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codeName="ЭтаКнига" defaultThemeVersion="124226"/>
  <bookViews>
    <workbookView xWindow="0" yWindow="0" windowWidth="28800" windowHeight="11895" tabRatio="935" firstSheet="3" activeTab="3"/>
  </bookViews>
  <sheets>
    <sheet name="Д12" sheetId="28" state="hidden" r:id="rId1"/>
    <sheet name="Д12 _ДАНІ (фінал)" sheetId="52" state="hidden" r:id="rId2"/>
    <sheet name="Reestr" sheetId="35" state="hidden" r:id="rId3"/>
    <sheet name="Структура" sheetId="58" r:id="rId4"/>
    <sheet name="ТЕ_2ст_вих" sheetId="46" state="hidden" r:id="rId5"/>
  </sheets>
  <externalReferences>
    <externalReference r:id="rId6"/>
    <externalReference r:id="rId7"/>
  </externalReferences>
  <definedNames>
    <definedName name="_wrn2" localSheetId="3" hidden="1">{#N/A,#N/A,FALSE,"9PS0"}</definedName>
    <definedName name="_wrn2" hidden="1">{#N/A,#N/A,FALSE,"9PS0"}</definedName>
    <definedName name="_xlnm._FilterDatabase" localSheetId="1" hidden="1">'Д12 _ДАНІ (фінал)'!#REF!</definedName>
    <definedName name="aaa" localSheetId="3" hidden="1">{#N/A,#N/A,FALSE,"9PS0"}</definedName>
    <definedName name="aaa" hidden="1">{#N/A,#N/A,FALSE,"9PS0"}</definedName>
    <definedName name="ab" localSheetId="3" hidden="1">{#N/A,#N/A,FALSE,"9PS0"}</definedName>
    <definedName name="ab" hidden="1">{#N/A,#N/A,FALSE,"9PS0"}</definedName>
    <definedName name="AccessDatabase" hidden="1">"C:\WINDOWS\Рабочий стол\Робота Лутчина\Ltke2new\Ltke22.mdb"</definedName>
    <definedName name="bbb" localSheetId="3" hidden="1">{#N/A,#N/A,FALSE,"9PS0"}</definedName>
    <definedName name="bbb" hidden="1">{#N/A,#N/A,FALSE,"9PS0"}</definedName>
    <definedName name="f" hidden="1">'[1]3 утв.'!$F$1:$H$65536,'[1]3 утв.'!$P$1:$AQ$65536</definedName>
    <definedName name="kot" localSheetId="3" hidden="1">{#N/A,#N/A,FALSE,"9PS0"}</definedName>
    <definedName name="kot" hidden="1">{#N/A,#N/A,FALSE,"9PS0"}</definedName>
    <definedName name="s" localSheetId="3" hidden="1">{#N/A,#N/A,FALSE,"9PS0"}</definedName>
    <definedName name="s" hidden="1">{#N/A,#N/A,FALSE,"9PS0"}</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localSheetId="3" hidden="1">{#N/A,#N/A,FALSE,"9PS0"}</definedName>
    <definedName name="t" hidden="1">{#N/A,#N/A,FALSE,"9PS0"}</definedName>
    <definedName name="ver" localSheetId="3" hidden="1">{#N/A,#N/A,FALSE,"9PS0"}</definedName>
    <definedName name="ver" hidden="1">{#N/A,#N/A,FALSE,"9PS0"}</definedName>
    <definedName name="wrn.r1." localSheetId="3" hidden="1">{#N/A,#N/A,FALSE,"9PS0"}</definedName>
    <definedName name="wrn.r1." hidden="1">{#N/A,#N/A,FALSE,"9PS0"}</definedName>
    <definedName name="Z_2B9BA360_C094_11D4_BCAF_00C026C07CB6_.wvu.Cols" hidden="1">'[2]0'!$C$1:$L$65536,'[2]0'!$P$1:$AI$65536</definedName>
    <definedName name="Z_2B9BA361_C094_11D4_BCAF_00C026C07CB6_.wvu.Cols" hidden="1">'[2]1'!$D$1:$F$65536,'[2]1'!$L$1:$AQ$65536</definedName>
    <definedName name="Z_2B9BA362_C094_11D4_BCAF_00C026C07CB6_.wvu.Cols" hidden="1">'[2]1 кв'!$C$1:$E$65536,'[2]1 кв'!$N$1:$AX$65536</definedName>
    <definedName name="Z_2B9BA363_C094_11D4_BCAF_00C026C07CB6_.wvu.Cols" hidden="1">'[2]10'!$F$1:$H$65536,'[2]10'!$P$1:$AR$65536</definedName>
    <definedName name="Z_2B9BA364_C094_11D4_BCAF_00C026C07CB6_.wvu.Cols" hidden="1">'[2]10 міс.'!$C$1:$E$65536,'[2]10 міс.'!$N$1:$AX$65536</definedName>
    <definedName name="Z_2B9BA365_C094_11D4_BCAF_00C026C07CB6_.wvu.Cols" hidden="1">'[2]11'!$F$1:$H$65536,'[2]11'!$P$1:$AR$65536</definedName>
    <definedName name="Z_2B9BA366_C094_11D4_BCAF_00C026C07CB6_.wvu.Cols" hidden="1">'[2]11 міс.'!$C$1:$E$65536,'[2]11 міс.'!$N$1:$AX$65536</definedName>
    <definedName name="Z_2B9BA367_C094_11D4_BCAF_00C026C07CB6_.wvu.Cols" hidden="1">'[2]12'!$F$1:$H$65536,'[2]12'!$P$1:$AR$65536</definedName>
    <definedName name="Z_2B9BA368_C094_11D4_BCAF_00C026C07CB6_.wvu.Cols" hidden="1">'[2]12 міс.'!$C$1:$E$65536,'[2]12 міс.'!$N$1:$AX$65536</definedName>
    <definedName name="Z_2B9BA369_C094_11D4_BCAF_00C026C07CB6_.wvu.Cols" hidden="1">'[2]1998'!$C$1:$E$65536,'[2]1998'!$I$1:$AC$65536</definedName>
    <definedName name="Z_2B9BA36A_C094_11D4_BCAF_00C026C07CB6_.wvu.Cols" hidden="1">'[2]1півр'!$C$1:$E$65536,'[2]1півр'!$N$1:$AX$65536</definedName>
    <definedName name="Z_2B9BA36B_C094_11D4_BCAF_00C026C07CB6_.wvu.Cols" hidden="1">'[2]2'!$F$1:$H$65536,'[2]2'!$P$1:$AQ$65536</definedName>
    <definedName name="Z_2B9BA36C_C094_11D4_BCAF_00C026C07CB6_.wvu.Cols" hidden="1">'[2]2 кв'!$C$1:$E$65536,'[2]2 кв'!$M$1:$AW$65536</definedName>
    <definedName name="Z_2B9BA36D_C094_11D4_BCAF_00C026C07CB6_.wvu.Cols" hidden="1">'[2]2 утв'!$F$1:$H$65536,'[2]2 утв'!$P$1:$AM$65536</definedName>
    <definedName name="Z_2B9BA36E_C094_11D4_BCAF_00C026C07CB6_.wvu.Cols" hidden="1">'[2]3 не сокр.'!$F$1:$H$65536,'[2]3 не сокр.'!$P$1:$AQ$65536</definedName>
    <definedName name="Z_2B9BA36F_C094_11D4_BCAF_00C026C07CB6_.wvu.Cols" hidden="1">'[2]3 тар.'!$C$1:$E$65536,'[2]3 тар.'!$I$1:$AO$65536</definedName>
    <definedName name="Z_2B9BA370_C094_11D4_BCAF_00C026C07CB6_.wvu.Cols" hidden="1">'[2]3 утв.'!$F$1:$H$65536,'[2]3 утв.'!$P$1:$AQ$65536</definedName>
    <definedName name="Z_2B9BA371_C094_11D4_BCAF_00C026C07CB6_.wvu.Cols" hidden="1">'[2]3кв'!$C$1:$E$65536,'[2]3кв'!$N$1:$AX$65536</definedName>
    <definedName name="Z_2B9BA372_C094_11D4_BCAF_00C026C07CB6_.wvu.Cols" hidden="1">'[2]3кв '!$C$1:$E$65536,'[2]3кв '!$I$1:$AA$65536</definedName>
    <definedName name="Z_2B9BA373_C094_11D4_BCAF_00C026C07CB6_.wvu.Cols" hidden="1">'[2]4 утв'!$F$1:$H$65536,'[2]4 утв'!$P$1:$AR$65536</definedName>
    <definedName name="Z_2B9BA374_C094_11D4_BCAF_00C026C07CB6_.wvu.Cols" hidden="1">'[2]5'!$F$1:$H$65536,'[2]5'!$P$1:$AR$65536</definedName>
    <definedName name="Z_2B9BA375_C094_11D4_BCAF_00C026C07CB6_.wvu.Cols" hidden="1">'[2]6'!$F$1:$H$65536,'[2]6'!$P$1:$AR$65536</definedName>
    <definedName name="Z_2B9BA376_C094_11D4_BCAF_00C026C07CB6_.wvu.Cols" hidden="1">'[2]7'!$F$1:$H$65536,'[2]7'!$P$1:$AR$65536</definedName>
    <definedName name="Z_2B9BA377_C094_11D4_BCAF_00C026C07CB6_.wvu.Cols" hidden="1">'[2]7 міс'!$C$1:$E$65536,'[2]7 міс'!$N$1:$AX$65536</definedName>
    <definedName name="Z_2B9BA378_C094_11D4_BCAF_00C026C07CB6_.wvu.Cols" hidden="1">'[2]8'!$F$1:$H$65536,'[2]8'!$P$1:$AR$65536</definedName>
    <definedName name="Z_2B9BA379_C094_11D4_BCAF_00C026C07CB6_.wvu.Cols" hidden="1">'[2]8 міс.'!$C$1:$E$65536,'[2]8 міс.'!$N$1:$AX$65536</definedName>
    <definedName name="Z_2B9BA37A_C094_11D4_BCAF_00C026C07CB6_.wvu.Cols" hidden="1">'[2]812'!$F$1:$H$65536,'[2]812'!$P$1:$AM$65536</definedName>
    <definedName name="Z_2B9BA37B_C094_11D4_BCAF_00C026C07CB6_.wvu.Cols" hidden="1">'[2]812 (2)'!$F$1:$H$65536,'[2]812 (2)'!$P$1:$AL$65536</definedName>
    <definedName name="Z_2B9BA37C_C094_11D4_BCAF_00C026C07CB6_.wvu.Cols" hidden="1">'[2]9'!$F$1:$H$65536,'[2]9'!$P$1:$AP$65536</definedName>
    <definedName name="Z_2B9BA37D_C094_11D4_BCAF_00C026C07CB6_.wvu.Cols" hidden="1">'[2]9 (2)'!$C$1:$E$65536,'[2]9 (2)'!$I$1:$AF$65536</definedName>
    <definedName name="Z_2B9BA37E_C094_11D4_BCAF_00C026C07CB6_.wvu.Cols" hidden="1">'[2]9 міс.'!$C$1:$E$65536,'[2]9 міс.'!$N$1:$AX$65536</definedName>
    <definedName name="Z_F5654560_D292_11D4_BCAF_00C026C07CB6_.wvu.Cols" hidden="1">'[2]0'!$C$1:$L$65536,'[2]0'!$P$1:$AI$65536</definedName>
    <definedName name="Z_F5654561_D292_11D4_BCAF_00C026C07CB6_.wvu.Cols" hidden="1">'[2]1'!$D$1:$F$65536,'[2]1'!$L$1:$AQ$65536</definedName>
    <definedName name="Z_F5654562_D292_11D4_BCAF_00C026C07CB6_.wvu.Cols" hidden="1">'[2]1 кв'!$C$1:$E$65536,'[2]1 кв'!$N$1:$AX$65536</definedName>
    <definedName name="Z_F5654563_D292_11D4_BCAF_00C026C07CB6_.wvu.Cols" hidden="1">'[2]10'!$F$1:$H$65536,'[2]10'!$P$1:$AR$65536</definedName>
    <definedName name="Z_F5654564_D292_11D4_BCAF_00C026C07CB6_.wvu.Cols" hidden="1">'[2]10 міс.'!$C$1:$E$65536,'[2]10 міс.'!$N$1:$AX$65536</definedName>
    <definedName name="Z_F5654565_D292_11D4_BCAF_00C026C07CB6_.wvu.Cols" hidden="1">'[2]11'!$F$1:$H$65536,'[2]11'!$P$1:$AR$65536</definedName>
    <definedName name="Z_F5654566_D292_11D4_BCAF_00C026C07CB6_.wvu.Cols" hidden="1">'[2]11 міс.'!$C$1:$E$65536,'[2]11 міс.'!$N$1:$AX$65536</definedName>
    <definedName name="Z_F5654567_D292_11D4_BCAF_00C026C07CB6_.wvu.Cols" hidden="1">'[2]12'!$F$1:$H$65536,'[2]12'!$P$1:$AR$65536</definedName>
    <definedName name="Z_F5654568_D292_11D4_BCAF_00C026C07CB6_.wvu.Cols" hidden="1">'[2]12 міс.'!$C$1:$E$65536,'[2]12 міс.'!$N$1:$AX$65536</definedName>
    <definedName name="Z_F5654569_D292_11D4_BCAF_00C026C07CB6_.wvu.Cols" hidden="1">'[2]1998'!$C$1:$E$65536,'[2]1998'!$I$1:$AC$65536</definedName>
    <definedName name="Z_F565456A_D292_11D4_BCAF_00C026C07CB6_.wvu.Cols" hidden="1">'[2]1півр'!$C$1:$E$65536,'[2]1півр'!$N$1:$AX$65536</definedName>
    <definedName name="Z_F565456B_D292_11D4_BCAF_00C026C07CB6_.wvu.Cols" hidden="1">'[2]2'!$F$1:$H$65536,'[2]2'!$P$1:$AQ$65536</definedName>
    <definedName name="Z_F565456C_D292_11D4_BCAF_00C026C07CB6_.wvu.Cols" hidden="1">'[2]2 кв'!$C$1:$E$65536,'[2]2 кв'!$M$1:$AW$65536</definedName>
    <definedName name="Z_F565456D_D292_11D4_BCAF_00C026C07CB6_.wvu.Cols" hidden="1">'[2]2 утв'!$F$1:$H$65536,'[2]2 утв'!$P$1:$AM$65536</definedName>
    <definedName name="Z_F565456E_D292_11D4_BCAF_00C026C07CB6_.wvu.Cols" hidden="1">'[2]3 не сокр.'!$F$1:$H$65536,'[2]3 не сокр.'!$P$1:$AQ$65536</definedName>
    <definedName name="Z_F565456F_D292_11D4_BCAF_00C026C07CB6_.wvu.Cols" hidden="1">'[2]3 тар.'!$C$1:$E$65536,'[2]3 тар.'!$I$1:$AO$65536</definedName>
    <definedName name="Z_F5654570_D292_11D4_BCAF_00C026C07CB6_.wvu.Cols" hidden="1">'[2]3 утв.'!$F$1:$H$65536,'[2]3 утв.'!$P$1:$AQ$65536</definedName>
    <definedName name="Z_F5654571_D292_11D4_BCAF_00C026C07CB6_.wvu.Cols" hidden="1">'[2]3кв'!$C$1:$E$65536,'[2]3кв'!$N$1:$AX$65536</definedName>
    <definedName name="Z_F5654572_D292_11D4_BCAF_00C026C07CB6_.wvu.Cols" hidden="1">'[2]3кв '!$C$1:$E$65536,'[2]3кв '!$I$1:$AA$65536</definedName>
    <definedName name="Z_F5654573_D292_11D4_BCAF_00C026C07CB6_.wvu.Cols" hidden="1">'[2]4 утв'!$F$1:$H$65536,'[2]4 утв'!$P$1:$AR$65536</definedName>
    <definedName name="Z_F5654574_D292_11D4_BCAF_00C026C07CB6_.wvu.Cols" hidden="1">'[2]5'!$F$1:$H$65536,'[2]5'!$P$1:$AR$65536</definedName>
    <definedName name="Z_F5654575_D292_11D4_BCAF_00C026C07CB6_.wvu.Cols" hidden="1">'[2]6'!$F$1:$H$65536,'[2]6'!$P$1:$AR$65536</definedName>
    <definedName name="Z_F5654576_D292_11D4_BCAF_00C026C07CB6_.wvu.Cols" hidden="1">'[2]7'!$F$1:$H$65536,'[2]7'!$P$1:$AR$65536</definedName>
    <definedName name="Z_F5654577_D292_11D4_BCAF_00C026C07CB6_.wvu.Cols" hidden="1">'[2]7 міс'!$C$1:$E$65536,'[2]7 міс'!$N$1:$AX$65536</definedName>
    <definedName name="Z_F5654578_D292_11D4_BCAF_00C026C07CB6_.wvu.Cols" hidden="1">'[2]8'!$F$1:$H$65536,'[2]8'!$P$1:$AR$65536</definedName>
    <definedName name="Z_F5654579_D292_11D4_BCAF_00C026C07CB6_.wvu.Cols" hidden="1">'[2]8 міс.'!$C$1:$E$65536,'[2]8 міс.'!$N$1:$AX$65536</definedName>
    <definedName name="Z_F565457A_D292_11D4_BCAF_00C026C07CB6_.wvu.Cols" hidden="1">'[2]812'!$F$1:$H$65536,'[2]812'!$P$1:$AM$65536</definedName>
    <definedName name="Z_F565457B_D292_11D4_BCAF_00C026C07CB6_.wvu.Cols" hidden="1">'[2]812 (2)'!$F$1:$H$65536,'[2]812 (2)'!$P$1:$AL$65536</definedName>
    <definedName name="Z_F565457C_D292_11D4_BCAF_00C026C07CB6_.wvu.Cols" hidden="1">'[2]9'!$F$1:$H$65536,'[2]9'!$P$1:$AP$65536</definedName>
    <definedName name="Z_F565457D_D292_11D4_BCAF_00C026C07CB6_.wvu.Cols" hidden="1">'[2]9 (2)'!$C$1:$E$65536,'[2]9 (2)'!$I$1:$AF$65536</definedName>
    <definedName name="Z_F565457E_D292_11D4_BCAF_00C026C07CB6_.wvu.Cols" hidden="1">'[2]9 міс.'!$C$1:$E$65536,'[2]9 міс.'!$N$1:$AX$65536</definedName>
    <definedName name="ГРУДЕНЬ" localSheetId="3" hidden="1">{#N/A,#N/A,FALSE,"9PS0"}</definedName>
    <definedName name="ГРУДЕНЬ" hidden="1">{#N/A,#N/A,FALSE,"9PS0"}</definedName>
    <definedName name="ДепЕЗ" localSheetId="3" hidden="1">{#N/A,#N/A,FALSE,"9PS0"}</definedName>
    <definedName name="ДепЕЗ" hidden="1">{#N/A,#N/A,FALSE,"9PS0"}</definedName>
    <definedName name="жовтень" localSheetId="3" hidden="1">{#N/A,#N/A,FALSE,"9PS0"}</definedName>
    <definedName name="жовтень" hidden="1">{#N/A,#N/A,FALSE,"9PS0"}</definedName>
    <definedName name="зарплатаБ" localSheetId="3" hidden="1">{#N/A,#N/A,FALSE,"9PS0"}</definedName>
    <definedName name="зарплатаБ" hidden="1">{#N/A,#N/A,FALSE,"9PS0"}</definedName>
    <definedName name="ло" localSheetId="3" hidden="1">{#N/A,#N/A,FALSE,"9PS0"}</definedName>
    <definedName name="ло" hidden="1">{#N/A,#N/A,FALSE,"9PS0"}</definedName>
    <definedName name="лютий" localSheetId="3" hidden="1">{#N/A,#N/A,FALSE,"9PS0"}</definedName>
    <definedName name="лютий" hidden="1">{#N/A,#N/A,FALSE,"9PS0"}</definedName>
    <definedName name="план" localSheetId="3" hidden="1">{#N/A,#N/A,FALSE,"9PS0"}</definedName>
    <definedName name="план" hidden="1">{#N/A,#N/A,FALSE,"9PS0"}</definedName>
    <definedName name="рік" localSheetId="3" hidden="1">{#N/A,#N/A,FALSE,"9PS0"}</definedName>
    <definedName name="рік" hidden="1">{#N/A,#N/A,FALSE,"9PS0"}</definedName>
    <definedName name="рое" localSheetId="3" hidden="1">{#N/A,#N/A,FALSE,"9PS0"}</definedName>
    <definedName name="рое" hidden="1">{#N/A,#N/A,FALSE,"9PS0"}</definedName>
    <definedName name="СЕРПЕНЬ" localSheetId="3" hidden="1">{#N/A,#N/A,FALSE,"9PS0"}</definedName>
    <definedName name="СЕРПЕНЬ" hidden="1">{#N/A,#N/A,FALSE,"9PS0"}</definedName>
    <definedName name="травень" localSheetId="3" hidden="1">{#N/A,#N/A,FALSE,"9PS0"}</definedName>
    <definedName name="травень" hidden="1">{#N/A,#N/A,FALSE,"9PS0"}</definedName>
  </definedNames>
  <calcPr calcId="162913"/>
</workbook>
</file>

<file path=xl/calcChain.xml><?xml version="1.0" encoding="utf-8"?>
<calcChain xmlns="http://schemas.openxmlformats.org/spreadsheetml/2006/main">
  <c r="F230" i="58" l="1"/>
  <c r="F243" i="58" s="1"/>
  <c r="D243" i="58" s="1"/>
  <c r="F229" i="58"/>
  <c r="F242" i="58" s="1"/>
  <c r="D242" i="58" s="1"/>
  <c r="F228" i="58"/>
  <c r="F241" i="58" s="1"/>
  <c r="F227" i="58"/>
  <c r="D230" i="58"/>
  <c r="D229" i="58"/>
  <c r="D228" i="58"/>
  <c r="D227" i="58"/>
  <c r="F166" i="58"/>
  <c r="D166" i="58"/>
  <c r="F163" i="58"/>
  <c r="D163" i="58" s="1"/>
  <c r="D162" i="58"/>
  <c r="E130" i="58"/>
  <c r="E151" i="58" s="1"/>
  <c r="F141" i="58"/>
  <c r="D141" i="58" s="1"/>
  <c r="F137" i="58"/>
  <c r="D137" i="58" s="1"/>
  <c r="F133" i="58"/>
  <c r="D133" i="58" s="1"/>
  <c r="D131" i="58"/>
  <c r="D132" i="58"/>
  <c r="D134" i="58"/>
  <c r="D135" i="58"/>
  <c r="D136" i="58"/>
  <c r="D138" i="58"/>
  <c r="D139" i="58"/>
  <c r="D140" i="58"/>
  <c r="D142" i="58"/>
  <c r="D143" i="58"/>
  <c r="D144" i="58"/>
  <c r="D145" i="58"/>
  <c r="D146" i="58"/>
  <c r="D147" i="58"/>
  <c r="D148" i="58"/>
  <c r="D149" i="58"/>
  <c r="D150" i="58"/>
  <c r="D152" i="58"/>
  <c r="D153" i="58"/>
  <c r="D154" i="58"/>
  <c r="D155" i="58"/>
  <c r="D156" i="58"/>
  <c r="D157" i="58"/>
  <c r="D158" i="58"/>
  <c r="F127" i="58"/>
  <c r="D127" i="58" s="1"/>
  <c r="F124" i="58"/>
  <c r="F233" i="58" s="1"/>
  <c r="D123" i="58"/>
  <c r="F103" i="58"/>
  <c r="F99" i="58"/>
  <c r="F95" i="58"/>
  <c r="D124" i="58" l="1"/>
  <c r="E159" i="58"/>
  <c r="F240" i="58"/>
  <c r="D241" i="58"/>
  <c r="F246" i="58"/>
  <c r="D246" i="58" s="1"/>
  <c r="D233" i="58"/>
  <c r="F130" i="58"/>
  <c r="F167" i="58"/>
  <c r="D167" i="58" s="1"/>
  <c r="F234" i="58"/>
  <c r="F128" i="58"/>
  <c r="D128" i="58" s="1"/>
  <c r="D240" i="58"/>
  <c r="F247" i="58" l="1"/>
  <c r="D247" i="58" s="1"/>
  <c r="D234" i="58"/>
  <c r="F151" i="58"/>
  <c r="D130" i="58"/>
  <c r="F159" i="58" l="1"/>
  <c r="D159" i="58" s="1"/>
  <c r="D151" i="58"/>
  <c r="F91" i="58" l="1"/>
  <c r="E91" i="58"/>
  <c r="F84" i="58"/>
  <c r="F83" i="58" s="1"/>
  <c r="F109" i="58" s="1"/>
  <c r="F118" i="58" s="1"/>
  <c r="E84" i="58"/>
  <c r="E83" i="58" s="1"/>
  <c r="E109" i="58" s="1"/>
  <c r="E118" i="58" s="1"/>
  <c r="D85" i="58"/>
  <c r="D86" i="58"/>
  <c r="D87" i="58"/>
  <c r="D88" i="58"/>
  <c r="D89" i="58"/>
  <c r="D90" i="58"/>
  <c r="D92" i="58"/>
  <c r="D93" i="58"/>
  <c r="D94" i="58"/>
  <c r="D95" i="58"/>
  <c r="D96" i="58"/>
  <c r="D97" i="58"/>
  <c r="D98" i="58"/>
  <c r="D99" i="58"/>
  <c r="D100" i="58"/>
  <c r="D101" i="58"/>
  <c r="D102" i="58"/>
  <c r="D103" i="58"/>
  <c r="D104" i="58"/>
  <c r="D105" i="58"/>
  <c r="D106" i="58"/>
  <c r="D107" i="58"/>
  <c r="D108" i="58"/>
  <c r="D111" i="58"/>
  <c r="D112" i="58"/>
  <c r="D113" i="58"/>
  <c r="D114" i="58"/>
  <c r="D115" i="58"/>
  <c r="D116" i="58"/>
  <c r="D117" i="58"/>
  <c r="F80" i="58"/>
  <c r="D80" i="58" s="1"/>
  <c r="D76" i="58"/>
  <c r="F77" i="58"/>
  <c r="F232" i="58" s="1"/>
  <c r="F64" i="58"/>
  <c r="E64" i="58"/>
  <c r="D65" i="58"/>
  <c r="D66" i="58"/>
  <c r="D67" i="58"/>
  <c r="D68" i="58"/>
  <c r="D69" i="58"/>
  <c r="D62" i="58"/>
  <c r="F43" i="58"/>
  <c r="D43" i="58" s="1"/>
  <c r="F55" i="58"/>
  <c r="D55" i="58" s="1"/>
  <c r="F51" i="58"/>
  <c r="F47" i="58"/>
  <c r="D47" i="58" s="1"/>
  <c r="D33" i="58"/>
  <c r="D34" i="58"/>
  <c r="D35" i="58"/>
  <c r="D36" i="58"/>
  <c r="D37" i="58"/>
  <c r="D38" i="58"/>
  <c r="D39" i="58"/>
  <c r="D40" i="58"/>
  <c r="D41" i="58"/>
  <c r="D42" i="58"/>
  <c r="D44" i="58"/>
  <c r="D45" i="58"/>
  <c r="D46" i="58"/>
  <c r="D48" i="58"/>
  <c r="D49" i="58"/>
  <c r="D50" i="58"/>
  <c r="D51" i="58"/>
  <c r="D52" i="58"/>
  <c r="D53" i="58"/>
  <c r="D54" i="58"/>
  <c r="D56" i="58"/>
  <c r="D57" i="58"/>
  <c r="D58" i="58"/>
  <c r="D59" i="58"/>
  <c r="D60" i="58"/>
  <c r="F32" i="58"/>
  <c r="F31" i="58" s="1"/>
  <c r="F30" i="58" s="1"/>
  <c r="F61" i="58" s="1"/>
  <c r="F70" i="58" s="1"/>
  <c r="E32" i="58"/>
  <c r="E31" i="58" s="1"/>
  <c r="E30" i="58" s="1"/>
  <c r="D23" i="58"/>
  <c r="D22" i="58"/>
  <c r="D20" i="58"/>
  <c r="D15" i="58"/>
  <c r="D16" i="58"/>
  <c r="D17" i="58"/>
  <c r="D18" i="58"/>
  <c r="D19" i="58"/>
  <c r="D14" i="58"/>
  <c r="D13" i="58"/>
  <c r="D30" i="58" l="1"/>
  <c r="E61" i="58"/>
  <c r="F231" i="58"/>
  <c r="D231" i="58" s="1"/>
  <c r="F245" i="58"/>
  <c r="D232" i="58"/>
  <c r="D77" i="58"/>
  <c r="F81" i="58"/>
  <c r="D81" i="58" s="1"/>
  <c r="D109" i="58"/>
  <c r="D118" i="58"/>
  <c r="E122" i="58"/>
  <c r="D91" i="58"/>
  <c r="D84" i="58"/>
  <c r="D83" i="58"/>
  <c r="D64" i="58"/>
  <c r="D31" i="58"/>
  <c r="D32" i="58"/>
  <c r="E233" i="58"/>
  <c r="E246" i="58" s="1"/>
  <c r="E230" i="58"/>
  <c r="E243" i="58" s="1"/>
  <c r="E229" i="58"/>
  <c r="E242" i="58" s="1"/>
  <c r="E228" i="58"/>
  <c r="E241" i="58" s="1"/>
  <c r="E226" i="58"/>
  <c r="E239" i="58" s="1"/>
  <c r="F226" i="58"/>
  <c r="F239" i="58" s="1"/>
  <c r="D226" i="58"/>
  <c r="D239" i="58" s="1"/>
  <c r="F225" i="58"/>
  <c r="F238" i="58" s="1"/>
  <c r="F224" i="58"/>
  <c r="F237" i="58" s="1"/>
  <c r="E225" i="58" l="1"/>
  <c r="E126" i="58"/>
  <c r="D126" i="58" s="1"/>
  <c r="D122" i="58"/>
  <c r="D245" i="58"/>
  <c r="F244" i="58"/>
  <c r="D244" i="58" s="1"/>
  <c r="D61" i="58"/>
  <c r="E70" i="58"/>
  <c r="E244" i="58"/>
  <c r="E240" i="58"/>
  <c r="F236" i="58"/>
  <c r="F235" i="58"/>
  <c r="E235" i="58"/>
  <c r="D235" i="58"/>
  <c r="F223" i="58"/>
  <c r="F222" i="58"/>
  <c r="E222" i="58"/>
  <c r="D222" i="58"/>
  <c r="E216" i="58"/>
  <c r="E209" i="58"/>
  <c r="E208" i="58"/>
  <c r="E207" i="58"/>
  <c r="E206" i="58"/>
  <c r="E205" i="58"/>
  <c r="E203" i="58"/>
  <c r="E201" i="58"/>
  <c r="E200" i="58"/>
  <c r="E199" i="58"/>
  <c r="E198" i="58"/>
  <c r="E197" i="58"/>
  <c r="E195" i="58"/>
  <c r="E194" i="58"/>
  <c r="E193" i="58"/>
  <c r="E191" i="58"/>
  <c r="E190" i="58"/>
  <c r="E189" i="58"/>
  <c r="E187" i="58"/>
  <c r="E186" i="58"/>
  <c r="E185" i="58"/>
  <c r="E184" i="58"/>
  <c r="E183" i="58"/>
  <c r="E182" i="58"/>
  <c r="E181" i="58"/>
  <c r="E180" i="58"/>
  <c r="F179" i="58"/>
  <c r="E179" i="58"/>
  <c r="D179" i="58"/>
  <c r="F178" i="58"/>
  <c r="E178" i="58"/>
  <c r="D178" i="58"/>
  <c r="F177" i="58"/>
  <c r="E177" i="58"/>
  <c r="D177" i="58"/>
  <c r="F176" i="58"/>
  <c r="E176" i="58"/>
  <c r="F175" i="58"/>
  <c r="E163" i="58"/>
  <c r="E234" i="58" s="1"/>
  <c r="E247" i="58" s="1"/>
  <c r="E124" i="58"/>
  <c r="E196" i="58"/>
  <c r="E192" i="58"/>
  <c r="E188" i="58"/>
  <c r="E81" i="58"/>
  <c r="E77" i="58"/>
  <c r="E232" i="58" s="1"/>
  <c r="E245" i="58" s="1"/>
  <c r="D176" i="58"/>
  <c r="F173" i="58"/>
  <c r="E75" i="58" l="1"/>
  <c r="D70" i="58"/>
  <c r="E238" i="58"/>
  <c r="D238" i="58" s="1"/>
  <c r="D225" i="58"/>
  <c r="F172" i="58"/>
  <c r="F198" i="58"/>
  <c r="D198" i="58"/>
  <c r="E174" i="58"/>
  <c r="E204" i="58"/>
  <c r="F199" i="58"/>
  <c r="F197" i="58"/>
  <c r="D197" i="58"/>
  <c r="E224" i="58" l="1"/>
  <c r="E79" i="58"/>
  <c r="D79" i="58" s="1"/>
  <c r="D75" i="58"/>
  <c r="D199" i="58"/>
  <c r="E223" i="58" l="1"/>
  <c r="D223" i="58" s="1"/>
  <c r="E237" i="58"/>
  <c r="D224" i="58"/>
  <c r="F203" i="58"/>
  <c r="E236" i="58" l="1"/>
  <c r="D236" i="58" s="1"/>
  <c r="D237" i="58"/>
  <c r="D203" i="58"/>
  <c r="F183" i="58" l="1"/>
  <c r="D183" i="58"/>
  <c r="D180" i="58"/>
  <c r="F180" i="58"/>
  <c r="D186" i="58"/>
  <c r="F186" i="58"/>
  <c r="F185" i="58" l="1"/>
  <c r="D185" i="58" l="1"/>
  <c r="F187" i="58" l="1"/>
  <c r="D187" i="58" l="1"/>
  <c r="N3" i="52" l="1"/>
  <c r="S3" i="52"/>
  <c r="A4" i="52"/>
  <c r="A5" i="52" s="1"/>
  <c r="A6" i="52" s="1"/>
  <c r="A7" i="52" s="1"/>
  <c r="A8" i="52" s="1"/>
  <c r="A9" i="52" s="1"/>
  <c r="A10" i="52" s="1"/>
  <c r="A11" i="52" s="1"/>
  <c r="A12" i="52" s="1"/>
  <c r="A13" i="52" s="1"/>
  <c r="A14" i="52" s="1"/>
  <c r="A15" i="52" s="1"/>
  <c r="A16" i="52" s="1"/>
  <c r="A17" i="52" s="1"/>
  <c r="A18" i="52" s="1"/>
  <c r="A19" i="52" s="1"/>
  <c r="A20" i="52" s="1"/>
  <c r="A21" i="52" s="1"/>
  <c r="A22" i="52" s="1"/>
  <c r="A23" i="52" s="1"/>
  <c r="A24" i="52" s="1"/>
  <c r="A25" i="52" s="1"/>
  <c r="A26" i="52" s="1"/>
  <c r="A27" i="52" s="1"/>
  <c r="A28" i="52" s="1"/>
  <c r="A29" i="52" s="1"/>
  <c r="A30" i="52" s="1"/>
  <c r="A31" i="52" s="1"/>
  <c r="A32" i="52" s="1"/>
  <c r="A33" i="52" s="1"/>
  <c r="A34" i="52" s="1"/>
  <c r="A35" i="52" s="1"/>
  <c r="A36" i="52" s="1"/>
  <c r="A37" i="52" s="1"/>
  <c r="A38" i="52" s="1"/>
  <c r="A39" i="52" s="1"/>
  <c r="A40" i="52" s="1"/>
  <c r="A41" i="52" s="1"/>
  <c r="A42" i="52" s="1"/>
  <c r="A43" i="52" s="1"/>
  <c r="A44" i="52" s="1"/>
  <c r="A45" i="52" s="1"/>
  <c r="A46" i="52" s="1"/>
  <c r="A47" i="52" s="1"/>
  <c r="A48" i="52" s="1"/>
  <c r="A49" i="52" s="1"/>
  <c r="A50" i="52" s="1"/>
  <c r="A51" i="52" s="1"/>
  <c r="A52" i="52" s="1"/>
  <c r="A53" i="52" s="1"/>
  <c r="A54" i="52" s="1"/>
  <c r="A55" i="52" s="1"/>
  <c r="A56" i="52" s="1"/>
  <c r="A57" i="52" s="1"/>
  <c r="A58" i="52" s="1"/>
  <c r="A59" i="52" s="1"/>
  <c r="A60" i="52" s="1"/>
  <c r="A61" i="52" s="1"/>
  <c r="A62" i="52" s="1"/>
  <c r="A63" i="52" s="1"/>
  <c r="A64" i="52" s="1"/>
  <c r="A65" i="52" s="1"/>
  <c r="A66" i="52" s="1"/>
  <c r="A67"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A97" i="52" s="1"/>
  <c r="A98" i="52" s="1"/>
  <c r="A99" i="52" s="1"/>
  <c r="A100" i="52" s="1"/>
  <c r="A101" i="52" s="1"/>
  <c r="A102" i="52" s="1"/>
  <c r="A103" i="52" s="1"/>
  <c r="A104" i="52" s="1"/>
  <c r="A105" i="52" s="1"/>
  <c r="A106" i="52" s="1"/>
  <c r="A107" i="52" s="1"/>
  <c r="A108" i="52" s="1"/>
  <c r="A109" i="52" s="1"/>
  <c r="A110" i="52" s="1"/>
  <c r="A111" i="52" s="1"/>
  <c r="A112" i="52" s="1"/>
  <c r="A113" i="52" s="1"/>
  <c r="A114" i="52" s="1"/>
  <c r="A115" i="52" s="1"/>
  <c r="A116" i="52" s="1"/>
  <c r="A117" i="52" s="1"/>
  <c r="A118" i="52" s="1"/>
  <c r="A119" i="52" s="1"/>
  <c r="A120" i="52" s="1"/>
  <c r="A121" i="52" s="1"/>
  <c r="A122" i="52" s="1"/>
  <c r="A123" i="52" s="1"/>
  <c r="A124" i="52" s="1"/>
  <c r="A125" i="52" s="1"/>
  <c r="A126" i="52" s="1"/>
  <c r="A127" i="52" s="1"/>
  <c r="A128" i="52" s="1"/>
  <c r="A129" i="52" s="1"/>
  <c r="A130" i="52" s="1"/>
  <c r="A131" i="52" s="1"/>
  <c r="A132" i="52" s="1"/>
  <c r="A133" i="52" s="1"/>
  <c r="A134" i="52" s="1"/>
  <c r="A135" i="52" s="1"/>
  <c r="A136" i="52" s="1"/>
  <c r="A137" i="52" s="1"/>
  <c r="A138" i="52" s="1"/>
  <c r="A139" i="52" s="1"/>
  <c r="A140" i="52" s="1"/>
  <c r="A141" i="52" s="1"/>
  <c r="A142" i="52" s="1"/>
  <c r="A143" i="52" s="1"/>
  <c r="A144" i="52" s="1"/>
  <c r="A145" i="52" s="1"/>
  <c r="A146" i="52" s="1"/>
  <c r="A147" i="52" s="1"/>
  <c r="A148" i="52" s="1"/>
  <c r="A149" i="52" s="1"/>
  <c r="A150" i="52" s="1"/>
  <c r="A151" i="52" s="1"/>
  <c r="A152" i="52" s="1"/>
  <c r="A153" i="52" s="1"/>
  <c r="A154" i="52" s="1"/>
  <c r="A155" i="52" s="1"/>
  <c r="A156" i="52" s="1"/>
  <c r="A157" i="52" s="1"/>
  <c r="A158" i="52" s="1"/>
  <c r="A159" i="52" s="1"/>
  <c r="A160" i="52" s="1"/>
  <c r="A161" i="52" s="1"/>
  <c r="A162" i="52" s="1"/>
  <c r="A163" i="52" s="1"/>
  <c r="A164" i="52" s="1"/>
  <c r="A165" i="52" s="1"/>
  <c r="A166" i="52" s="1"/>
  <c r="A167" i="52" s="1"/>
  <c r="A168" i="52" s="1"/>
  <c r="A169" i="52" s="1"/>
  <c r="A170" i="52" s="1"/>
  <c r="A171" i="52" s="1"/>
  <c r="A172" i="52" s="1"/>
  <c r="A173" i="52" s="1"/>
  <c r="A174" i="52" s="1"/>
  <c r="A175" i="52" s="1"/>
  <c r="A176" i="52" s="1"/>
  <c r="A177" i="52" s="1"/>
  <c r="A178" i="52" s="1"/>
  <c r="A179" i="52" s="1"/>
  <c r="A180" i="52" s="1"/>
  <c r="A181" i="52" s="1"/>
  <c r="A182" i="52" s="1"/>
  <c r="A183" i="52" s="1"/>
  <c r="A184" i="52" s="1"/>
  <c r="A185" i="52" s="1"/>
  <c r="A186" i="52" s="1"/>
  <c r="A187" i="52" s="1"/>
  <c r="A188" i="52" s="1"/>
  <c r="A189" i="52" s="1"/>
  <c r="A190" i="52" s="1"/>
  <c r="A191" i="52" s="1"/>
  <c r="A192" i="52" s="1"/>
  <c r="A193" i="52" s="1"/>
  <c r="A194" i="52" s="1"/>
  <c r="A195" i="52" s="1"/>
  <c r="A196" i="52" s="1"/>
  <c r="A197" i="52" s="1"/>
  <c r="A198" i="52" s="1"/>
  <c r="A199" i="52" s="1"/>
  <c r="A200" i="52" s="1"/>
  <c r="A201" i="52" s="1"/>
  <c r="A202" i="52" s="1"/>
  <c r="A203" i="52" s="1"/>
  <c r="A204" i="52" s="1"/>
  <c r="A205" i="52" s="1"/>
  <c r="A206" i="52" s="1"/>
  <c r="A207" i="52" s="1"/>
  <c r="A208" i="52" s="1"/>
  <c r="A209" i="52" s="1"/>
  <c r="A210" i="52" s="1"/>
  <c r="A211" i="52" s="1"/>
  <c r="A212" i="52" s="1"/>
  <c r="A213" i="52" s="1"/>
  <c r="A214" i="52" s="1"/>
  <c r="A215" i="52" s="1"/>
  <c r="A216" i="52" s="1"/>
  <c r="A217" i="52" s="1"/>
  <c r="A218" i="52" s="1"/>
  <c r="A219" i="52" s="1"/>
  <c r="A220" i="52" s="1"/>
  <c r="A221" i="52" s="1"/>
  <c r="A222" i="52" s="1"/>
  <c r="A223" i="52" s="1"/>
  <c r="A224" i="52" s="1"/>
  <c r="A225" i="52" s="1"/>
  <c r="A226" i="52" s="1"/>
  <c r="A227" i="52" s="1"/>
  <c r="A228" i="52" s="1"/>
  <c r="A229" i="52" s="1"/>
  <c r="A230" i="52" s="1"/>
  <c r="A231" i="52" s="1"/>
  <c r="A232" i="52" s="1"/>
  <c r="A233" i="52" s="1"/>
  <c r="A234" i="52" s="1"/>
  <c r="A235" i="52" s="1"/>
  <c r="A236" i="52" s="1"/>
  <c r="A237" i="52" s="1"/>
  <c r="A238" i="52" s="1"/>
  <c r="A239" i="52" s="1"/>
  <c r="A240" i="52" s="1"/>
  <c r="A241" i="52" s="1"/>
  <c r="A242" i="52" s="1"/>
  <c r="A243" i="52" s="1"/>
  <c r="A244" i="52" s="1"/>
  <c r="A245" i="52" s="1"/>
  <c r="A246" i="52" s="1"/>
  <c r="A247" i="52" s="1"/>
  <c r="A248" i="52" s="1"/>
  <c r="A249" i="52" s="1"/>
  <c r="A250" i="52" s="1"/>
  <c r="A251" i="52" s="1"/>
  <c r="A252" i="52" s="1"/>
  <c r="A253" i="52" s="1"/>
  <c r="A254" i="52" s="1"/>
  <c r="A255" i="52" s="1"/>
  <c r="A256" i="52" s="1"/>
  <c r="A257" i="52" s="1"/>
  <c r="A258" i="52" s="1"/>
  <c r="A259" i="52" s="1"/>
  <c r="A260" i="52" s="1"/>
  <c r="A261" i="52" s="1"/>
  <c r="A262" i="52" s="1"/>
  <c r="A263" i="52" s="1"/>
  <c r="A264" i="52" s="1"/>
  <c r="A265" i="52" s="1"/>
  <c r="A266" i="52" s="1"/>
  <c r="A267" i="52" s="1"/>
  <c r="A268" i="52" s="1"/>
  <c r="A269" i="52" s="1"/>
  <c r="A270" i="52" s="1"/>
  <c r="A271" i="52" s="1"/>
  <c r="A272" i="52" s="1"/>
  <c r="A273" i="52" s="1"/>
  <c r="A274" i="52" s="1"/>
  <c r="A275" i="52" s="1"/>
  <c r="A276" i="52" s="1"/>
  <c r="A277" i="52" s="1"/>
  <c r="A278" i="52" s="1"/>
  <c r="A279" i="52" s="1"/>
  <c r="A280" i="52" s="1"/>
  <c r="A281" i="52" s="1"/>
  <c r="A282" i="52" s="1"/>
  <c r="A283" i="52" s="1"/>
  <c r="A284" i="52" s="1"/>
  <c r="A285" i="52" s="1"/>
  <c r="A286" i="52" s="1"/>
  <c r="A287" i="52" s="1"/>
  <c r="A288" i="52" s="1"/>
  <c r="A289" i="52" s="1"/>
  <c r="A290" i="52" s="1"/>
  <c r="A291" i="52" s="1"/>
  <c r="A292" i="52" s="1"/>
  <c r="A293" i="52" s="1"/>
  <c r="A294" i="52" s="1"/>
  <c r="A295" i="52" s="1"/>
  <c r="A296" i="52" s="1"/>
  <c r="A297" i="52" s="1"/>
  <c r="A298" i="52" s="1"/>
  <c r="A299" i="52" s="1"/>
  <c r="A300" i="52" s="1"/>
  <c r="A301" i="52" s="1"/>
  <c r="A302" i="52" s="1"/>
  <c r="A303" i="52" s="1"/>
  <c r="A304" i="52" s="1"/>
  <c r="A305" i="52" s="1"/>
  <c r="A306" i="52" s="1"/>
  <c r="A307" i="52" s="1"/>
  <c r="A308" i="52" s="1"/>
  <c r="A309" i="52" s="1"/>
  <c r="A310" i="52" s="1"/>
  <c r="A311" i="52" s="1"/>
  <c r="A312" i="52" s="1"/>
  <c r="A313" i="52" s="1"/>
  <c r="A314" i="52" s="1"/>
  <c r="A315" i="52" s="1"/>
  <c r="A316" i="52" s="1"/>
  <c r="A317" i="52" s="1"/>
  <c r="A318" i="52" s="1"/>
  <c r="A319" i="52" s="1"/>
  <c r="A320" i="52" s="1"/>
  <c r="A321" i="52" s="1"/>
  <c r="A322" i="52" s="1"/>
  <c r="A323" i="52" s="1"/>
  <c r="A324" i="52" s="1"/>
  <c r="A325" i="52" s="1"/>
  <c r="A326" i="52" s="1"/>
  <c r="A327" i="52" s="1"/>
  <c r="A328" i="52" s="1"/>
  <c r="A329" i="52" s="1"/>
  <c r="A330" i="52" s="1"/>
  <c r="A331" i="52" s="1"/>
  <c r="A332" i="52" s="1"/>
  <c r="A333" i="52" s="1"/>
  <c r="A334" i="52" s="1"/>
  <c r="A335" i="52" s="1"/>
  <c r="A336" i="52" s="1"/>
  <c r="A337" i="52" s="1"/>
  <c r="A338" i="52" s="1"/>
  <c r="A339" i="52" s="1"/>
  <c r="A340" i="52" s="1"/>
  <c r="A341" i="52" s="1"/>
  <c r="A342" i="52" s="1"/>
  <c r="A343" i="52" s="1"/>
  <c r="A344" i="52" s="1"/>
  <c r="A345" i="52" s="1"/>
  <c r="A346" i="52" s="1"/>
  <c r="A347" i="52" s="1"/>
  <c r="A348" i="52" s="1"/>
  <c r="A349" i="52" s="1"/>
  <c r="A350" i="52" s="1"/>
  <c r="A351" i="52" s="1"/>
  <c r="A352" i="52" s="1"/>
  <c r="A353" i="52" s="1"/>
  <c r="A354" i="52" s="1"/>
  <c r="A355" i="52" s="1"/>
  <c r="A356" i="52" s="1"/>
  <c r="A357" i="52" s="1"/>
  <c r="A358" i="52" s="1"/>
  <c r="A359" i="52" s="1"/>
  <c r="A360" i="52" s="1"/>
  <c r="A361" i="52" s="1"/>
  <c r="A362" i="52" s="1"/>
  <c r="A363" i="52" s="1"/>
  <c r="A364" i="52" s="1"/>
  <c r="A365" i="52" s="1"/>
  <c r="A366" i="52" s="1"/>
  <c r="A367" i="52" s="1"/>
  <c r="A368" i="52" s="1"/>
  <c r="A369" i="52" s="1"/>
  <c r="A370" i="52" s="1"/>
  <c r="A371" i="52" s="1"/>
  <c r="A372" i="52" s="1"/>
  <c r="A373" i="52" s="1"/>
  <c r="A374" i="52" s="1"/>
  <c r="A375" i="52" s="1"/>
  <c r="A376" i="52" s="1"/>
  <c r="A377" i="52" s="1"/>
  <c r="A378" i="52" s="1"/>
  <c r="A379" i="52" s="1"/>
  <c r="A380" i="52" s="1"/>
  <c r="A381" i="52" s="1"/>
  <c r="A382" i="52" s="1"/>
  <c r="A383" i="52" s="1"/>
  <c r="A384" i="52" s="1"/>
  <c r="A385" i="52" s="1"/>
  <c r="A386" i="52" s="1"/>
  <c r="A387" i="52" s="1"/>
  <c r="A388" i="52" s="1"/>
  <c r="A389" i="52" s="1"/>
  <c r="A390" i="52" s="1"/>
  <c r="A391" i="52" s="1"/>
  <c r="A392" i="52" s="1"/>
  <c r="A393" i="52" s="1"/>
  <c r="A394" i="52" s="1"/>
  <c r="A395" i="52" s="1"/>
  <c r="A396" i="52" s="1"/>
  <c r="A397" i="52" s="1"/>
  <c r="A398" i="52" s="1"/>
  <c r="A399" i="52" s="1"/>
  <c r="A400" i="52" s="1"/>
  <c r="A401" i="52" s="1"/>
  <c r="A402" i="52" s="1"/>
  <c r="A403" i="52" s="1"/>
  <c r="A404" i="52" s="1"/>
  <c r="A405" i="52" s="1"/>
  <c r="A406" i="52" s="1"/>
  <c r="A407" i="52" s="1"/>
  <c r="A408" i="52" s="1"/>
  <c r="A409" i="52" s="1"/>
  <c r="A410" i="52" s="1"/>
  <c r="A411" i="52" s="1"/>
  <c r="A412" i="52" s="1"/>
  <c r="A413" i="52" s="1"/>
  <c r="A414" i="52" s="1"/>
  <c r="A415" i="52" s="1"/>
  <c r="A416" i="52" s="1"/>
  <c r="A417" i="52" s="1"/>
  <c r="A418" i="52" s="1"/>
  <c r="A419" i="52" s="1"/>
  <c r="A420" i="52" s="1"/>
  <c r="A421" i="52" s="1"/>
  <c r="A422" i="52" s="1"/>
  <c r="A423" i="52" s="1"/>
  <c r="A424" i="52" s="1"/>
  <c r="A425" i="52" s="1"/>
  <c r="A426" i="52" s="1"/>
  <c r="A427" i="52" s="1"/>
  <c r="A428" i="52" s="1"/>
  <c r="A429" i="52" s="1"/>
  <c r="A430" i="52" s="1"/>
  <c r="A431" i="52" s="1"/>
  <c r="A432" i="52" s="1"/>
  <c r="A433" i="52" s="1"/>
  <c r="A434" i="52" s="1"/>
  <c r="A435" i="52" s="1"/>
  <c r="A436" i="52" s="1"/>
  <c r="A437" i="52" s="1"/>
  <c r="A438" i="52" s="1"/>
  <c r="A439" i="52" s="1"/>
  <c r="A440" i="52" s="1"/>
  <c r="A441" i="52" s="1"/>
  <c r="A442" i="52" s="1"/>
  <c r="A443" i="52" s="1"/>
  <c r="A444" i="52" s="1"/>
  <c r="A445" i="52" s="1"/>
  <c r="A446" i="52" s="1"/>
  <c r="A447" i="52" s="1"/>
  <c r="A448" i="52" s="1"/>
  <c r="A449" i="52" s="1"/>
  <c r="A450" i="52" s="1"/>
  <c r="A451" i="52" s="1"/>
  <c r="A452" i="52" s="1"/>
  <c r="A453" i="52" s="1"/>
  <c r="A454" i="52" s="1"/>
  <c r="A455" i="52" s="1"/>
  <c r="A456" i="52" s="1"/>
  <c r="A457" i="52" s="1"/>
  <c r="A458" i="52" s="1"/>
  <c r="A459" i="52" s="1"/>
  <c r="A460" i="52" s="1"/>
  <c r="A461" i="52" s="1"/>
  <c r="A462" i="52" s="1"/>
  <c r="A463" i="52" s="1"/>
  <c r="A464" i="52" s="1"/>
  <c r="A465" i="52" s="1"/>
  <c r="A466" i="52" s="1"/>
  <c r="A467" i="52" s="1"/>
  <c r="A468" i="52" s="1"/>
  <c r="A469" i="52" s="1"/>
  <c r="A470" i="52" s="1"/>
  <c r="A471" i="52" s="1"/>
  <c r="A472" i="52" s="1"/>
  <c r="A473" i="52" s="1"/>
  <c r="A474" i="52" s="1"/>
  <c r="A475" i="52" s="1"/>
  <c r="A476" i="52" s="1"/>
  <c r="A477" i="52" s="1"/>
  <c r="A478" i="52" s="1"/>
  <c r="A479" i="52" s="1"/>
  <c r="A480" i="52" s="1"/>
  <c r="A481" i="52" s="1"/>
  <c r="A482" i="52" s="1"/>
  <c r="A483" i="52" s="1"/>
  <c r="A484" i="52" s="1"/>
  <c r="A485" i="52" s="1"/>
  <c r="A486" i="52" s="1"/>
  <c r="N4" i="52"/>
  <c r="S4" i="52"/>
  <c r="N5" i="52"/>
  <c r="S5" i="52"/>
  <c r="N6" i="52"/>
  <c r="S6" i="52"/>
  <c r="N7" i="52"/>
  <c r="O7" i="52"/>
  <c r="S7" i="52"/>
  <c r="N8" i="52"/>
  <c r="O8" i="52"/>
  <c r="S8" i="52"/>
  <c r="N9" i="52"/>
  <c r="O9" i="52"/>
  <c r="S9" i="52"/>
  <c r="N10" i="52"/>
  <c r="S10" i="52"/>
  <c r="N11" i="52"/>
  <c r="S11" i="52"/>
  <c r="N12" i="52"/>
  <c r="S12" i="52"/>
  <c r="N13" i="52"/>
  <c r="S13" i="52"/>
  <c r="N14" i="52"/>
  <c r="S14" i="52"/>
  <c r="N15" i="52"/>
  <c r="O15" i="52"/>
  <c r="S15" i="52"/>
  <c r="N16" i="52"/>
  <c r="S16" i="52"/>
  <c r="N17" i="52"/>
  <c r="O17" i="52"/>
  <c r="S17" i="52"/>
  <c r="N18" i="52"/>
  <c r="S18" i="52"/>
  <c r="N19" i="52"/>
  <c r="S19" i="52"/>
  <c r="N20" i="52"/>
  <c r="S20" i="52"/>
  <c r="N21" i="52"/>
  <c r="S21" i="52"/>
  <c r="N22" i="52"/>
  <c r="S22" i="52"/>
  <c r="N23" i="52"/>
  <c r="S23" i="52"/>
  <c r="N24" i="52"/>
  <c r="O24" i="52"/>
  <c r="S24" i="52"/>
  <c r="N25" i="52"/>
  <c r="S25" i="52"/>
  <c r="N26" i="52"/>
  <c r="S26" i="52"/>
  <c r="N27" i="52"/>
  <c r="S27" i="52"/>
  <c r="N28" i="52"/>
  <c r="O28" i="52"/>
  <c r="S28" i="52"/>
  <c r="N29" i="52"/>
  <c r="O29" i="52"/>
  <c r="S29" i="52"/>
  <c r="N30" i="52"/>
  <c r="S30" i="52"/>
  <c r="N31" i="52"/>
  <c r="O31" i="52"/>
  <c r="S31" i="52"/>
  <c r="N32" i="52"/>
  <c r="S32" i="52"/>
  <c r="N33" i="52"/>
  <c r="O33" i="52"/>
  <c r="S33" i="52"/>
  <c r="N34" i="52"/>
  <c r="S34" i="52"/>
  <c r="N35" i="52"/>
  <c r="S35" i="52"/>
  <c r="N36" i="52"/>
  <c r="S36" i="52"/>
  <c r="N37" i="52"/>
  <c r="S37" i="52"/>
  <c r="N38" i="52"/>
  <c r="S38" i="52"/>
  <c r="N39" i="52"/>
  <c r="S39" i="52"/>
  <c r="N40" i="52"/>
  <c r="S40" i="52"/>
  <c r="N41" i="52"/>
  <c r="S41" i="52"/>
  <c r="N42" i="52"/>
  <c r="O42" i="52"/>
  <c r="S42" i="52"/>
  <c r="N43" i="52"/>
  <c r="S43" i="52"/>
  <c r="N44" i="52"/>
  <c r="S44" i="52"/>
  <c r="N45" i="52"/>
  <c r="O45" i="52"/>
  <c r="S45" i="52"/>
  <c r="N46" i="52"/>
  <c r="S46" i="52"/>
  <c r="N47" i="52"/>
  <c r="O47" i="52"/>
  <c r="S47" i="52"/>
  <c r="N48" i="52"/>
  <c r="S48" i="52"/>
  <c r="N49" i="52"/>
  <c r="S49" i="52"/>
  <c r="N50" i="52"/>
  <c r="S50" i="52"/>
  <c r="N51" i="52"/>
  <c r="S51" i="52"/>
  <c r="N52" i="52"/>
  <c r="S52" i="52"/>
  <c r="N53" i="52"/>
  <c r="S53" i="52"/>
  <c r="N54" i="52"/>
  <c r="S54" i="52"/>
  <c r="N55" i="52"/>
  <c r="S55" i="52"/>
  <c r="N56" i="52"/>
  <c r="S56" i="52"/>
  <c r="N57" i="52"/>
  <c r="S57" i="52"/>
  <c r="N58" i="52"/>
  <c r="S58" i="52"/>
  <c r="N59" i="52"/>
  <c r="S59" i="52"/>
  <c r="N60" i="52"/>
  <c r="S60" i="52"/>
  <c r="N61" i="52"/>
  <c r="O61" i="52"/>
  <c r="S61" i="52"/>
  <c r="N62" i="52"/>
  <c r="S62" i="52"/>
  <c r="N63" i="52"/>
  <c r="S63" i="52"/>
  <c r="N64" i="52"/>
  <c r="S64" i="52"/>
  <c r="N65" i="52"/>
  <c r="S65" i="52"/>
  <c r="N66" i="52"/>
  <c r="O66" i="52"/>
  <c r="S66" i="52"/>
  <c r="N67" i="52"/>
  <c r="S67" i="52"/>
  <c r="N68" i="52"/>
  <c r="S68" i="52"/>
  <c r="N69" i="52"/>
  <c r="S69" i="52"/>
  <c r="N70" i="52"/>
  <c r="O70" i="52"/>
  <c r="S70" i="52"/>
  <c r="N71" i="52"/>
  <c r="S71" i="52"/>
  <c r="N72" i="52"/>
  <c r="S72" i="52"/>
  <c r="N73" i="52"/>
  <c r="O73" i="52"/>
  <c r="S73" i="52"/>
  <c r="N74" i="52"/>
  <c r="O74" i="52"/>
  <c r="S74" i="52"/>
  <c r="N75" i="52"/>
  <c r="S75" i="52"/>
  <c r="N76" i="52"/>
  <c r="O76" i="52"/>
  <c r="S76" i="52"/>
  <c r="N77" i="52"/>
  <c r="O77" i="52"/>
  <c r="S77" i="52"/>
  <c r="N78" i="52"/>
  <c r="S78" i="52"/>
  <c r="N79" i="52"/>
  <c r="S79" i="52"/>
  <c r="N80" i="52"/>
  <c r="S80" i="52"/>
  <c r="N81" i="52"/>
  <c r="S81" i="52"/>
  <c r="N82" i="52"/>
  <c r="S82" i="52"/>
  <c r="N83" i="52"/>
  <c r="O83" i="52"/>
  <c r="S83" i="52"/>
  <c r="N84" i="52"/>
  <c r="S84" i="52"/>
  <c r="N85" i="52"/>
  <c r="O85" i="52"/>
  <c r="S85" i="52"/>
  <c r="N86" i="52"/>
  <c r="S86" i="52"/>
  <c r="N87" i="52"/>
  <c r="S87" i="52"/>
  <c r="N88" i="52"/>
  <c r="O88" i="52"/>
  <c r="S88" i="52"/>
  <c r="N89" i="52"/>
  <c r="S89" i="52"/>
  <c r="N90" i="52"/>
  <c r="O90" i="52"/>
  <c r="S90" i="52"/>
  <c r="N91" i="52"/>
  <c r="O91" i="52"/>
  <c r="S91" i="52"/>
  <c r="N92" i="52"/>
  <c r="O92" i="52"/>
  <c r="S92" i="52"/>
  <c r="N93" i="52"/>
  <c r="S93" i="52"/>
  <c r="N94" i="52"/>
  <c r="O94" i="52"/>
  <c r="S94" i="52"/>
  <c r="N95" i="52"/>
  <c r="O95" i="52"/>
  <c r="S95" i="52"/>
  <c r="N96" i="52"/>
  <c r="O96" i="52"/>
  <c r="S96" i="52"/>
  <c r="N97" i="52"/>
  <c r="O97" i="52"/>
  <c r="S97" i="52"/>
  <c r="N98" i="52"/>
  <c r="S98" i="52"/>
  <c r="N99" i="52"/>
  <c r="S99" i="52"/>
  <c r="N100" i="52"/>
  <c r="S100" i="52"/>
  <c r="N101" i="52"/>
  <c r="O101" i="52"/>
  <c r="S101" i="52"/>
  <c r="N102" i="52"/>
  <c r="S102" i="52"/>
  <c r="N103" i="52"/>
  <c r="S103" i="52"/>
  <c r="N104" i="52"/>
  <c r="S104" i="52"/>
  <c r="N105" i="52"/>
  <c r="O105" i="52"/>
  <c r="S105" i="52"/>
  <c r="N106" i="52"/>
  <c r="S106" i="52"/>
  <c r="N107" i="52"/>
  <c r="S107" i="52"/>
  <c r="N108" i="52"/>
  <c r="S108" i="52"/>
  <c r="N109" i="52"/>
  <c r="S109" i="52"/>
  <c r="N110" i="52"/>
  <c r="O110" i="52"/>
  <c r="S110" i="52"/>
  <c r="N111" i="52"/>
  <c r="S111" i="52"/>
  <c r="N112" i="52"/>
  <c r="O112" i="52"/>
  <c r="S112" i="52"/>
  <c r="N113" i="52"/>
  <c r="S113" i="52"/>
  <c r="N114" i="52"/>
  <c r="S114" i="52"/>
  <c r="N115" i="52"/>
  <c r="O115" i="52"/>
  <c r="S115" i="52"/>
  <c r="N116" i="52"/>
  <c r="O116" i="52"/>
  <c r="S116" i="52"/>
  <c r="N117" i="52"/>
  <c r="O117" i="52"/>
  <c r="S117" i="52"/>
  <c r="N118" i="52"/>
  <c r="S118" i="52"/>
  <c r="N119" i="52"/>
  <c r="O119" i="52"/>
  <c r="S119" i="52"/>
  <c r="N120" i="52"/>
  <c r="S120" i="52"/>
  <c r="N121" i="52"/>
  <c r="S121" i="52"/>
  <c r="N122" i="52"/>
  <c r="O122" i="52"/>
  <c r="S122" i="52"/>
  <c r="N123" i="52"/>
  <c r="O123" i="52"/>
  <c r="S123" i="52"/>
  <c r="N124" i="52"/>
  <c r="S124" i="52"/>
  <c r="N125" i="52"/>
  <c r="S125" i="52"/>
  <c r="N126" i="52"/>
  <c r="S126" i="52"/>
  <c r="N127" i="52"/>
  <c r="S127" i="52"/>
  <c r="N128" i="52"/>
  <c r="O128" i="52"/>
  <c r="S128" i="52"/>
  <c r="N129" i="52"/>
  <c r="S129" i="52"/>
  <c r="N130" i="52"/>
  <c r="O130" i="52"/>
  <c r="S130" i="52"/>
  <c r="N131" i="52"/>
  <c r="S131" i="52"/>
  <c r="N132" i="52"/>
  <c r="S132" i="52"/>
  <c r="N133" i="52"/>
  <c r="O133" i="52"/>
  <c r="S133" i="52"/>
  <c r="N134" i="52"/>
  <c r="O134" i="52"/>
  <c r="S134" i="52"/>
  <c r="N135" i="52"/>
  <c r="S135" i="52"/>
  <c r="N136" i="52"/>
  <c r="O136" i="52"/>
  <c r="S136" i="52"/>
  <c r="N137" i="52"/>
  <c r="S137" i="52"/>
  <c r="N138" i="52"/>
  <c r="S138" i="52"/>
  <c r="N139" i="52"/>
  <c r="S139" i="52"/>
  <c r="N140" i="52"/>
  <c r="S140" i="52"/>
  <c r="N141" i="52"/>
  <c r="S141" i="52"/>
  <c r="N142" i="52"/>
  <c r="O142" i="52"/>
  <c r="S142" i="52"/>
  <c r="N143" i="52"/>
  <c r="O143" i="52"/>
  <c r="S143" i="52"/>
  <c r="N144" i="52"/>
  <c r="O144" i="52"/>
  <c r="S144" i="52"/>
  <c r="N145" i="52"/>
  <c r="S145" i="52"/>
  <c r="N146" i="52"/>
  <c r="O146" i="52"/>
  <c r="S146" i="52"/>
  <c r="N147" i="52"/>
  <c r="O147" i="52"/>
  <c r="S147" i="52"/>
  <c r="N148" i="52"/>
  <c r="S148" i="52"/>
  <c r="N149" i="52"/>
  <c r="O149" i="52"/>
  <c r="S149" i="52"/>
  <c r="N150" i="52"/>
  <c r="S150" i="52"/>
  <c r="N151" i="52"/>
  <c r="S151" i="52"/>
  <c r="N152" i="52"/>
  <c r="S152" i="52"/>
  <c r="N153" i="52"/>
  <c r="O153" i="52"/>
  <c r="S153" i="52"/>
  <c r="N154" i="52"/>
  <c r="S154" i="52"/>
  <c r="N155" i="52"/>
  <c r="S155" i="52"/>
  <c r="N156" i="52"/>
  <c r="S156" i="52"/>
  <c r="N157" i="52"/>
  <c r="S157" i="52"/>
  <c r="N158" i="52"/>
  <c r="S158" i="52"/>
  <c r="N159" i="52"/>
  <c r="S159" i="52"/>
  <c r="N160" i="52"/>
  <c r="S160" i="52"/>
  <c r="N161" i="52"/>
  <c r="S161" i="52"/>
  <c r="N162" i="52"/>
  <c r="O162" i="52"/>
  <c r="S162" i="52"/>
  <c r="N163" i="52"/>
  <c r="O163" i="52"/>
  <c r="S163" i="52"/>
  <c r="N164" i="52"/>
  <c r="O164" i="52"/>
  <c r="S164" i="52"/>
  <c r="N165" i="52"/>
  <c r="O165" i="52"/>
  <c r="S165" i="52"/>
  <c r="N166" i="52"/>
  <c r="O166" i="52"/>
  <c r="S166" i="52"/>
  <c r="N167" i="52"/>
  <c r="O167" i="52"/>
  <c r="S167" i="52"/>
  <c r="N168" i="52"/>
  <c r="O168" i="52"/>
  <c r="S168" i="52"/>
  <c r="N169" i="52"/>
  <c r="O169" i="52"/>
  <c r="S169" i="52"/>
  <c r="N170" i="52"/>
  <c r="O170" i="52"/>
  <c r="S170" i="52"/>
  <c r="N171" i="52"/>
  <c r="S171" i="52"/>
  <c r="N172" i="52"/>
  <c r="S172" i="52"/>
  <c r="N173" i="52"/>
  <c r="O173" i="52"/>
  <c r="S173" i="52"/>
  <c r="N174" i="52"/>
  <c r="O174" i="52"/>
  <c r="S174" i="52"/>
  <c r="N175" i="52"/>
  <c r="S175" i="52"/>
  <c r="N176" i="52"/>
  <c r="O176" i="52"/>
  <c r="S176" i="52"/>
  <c r="N177" i="52"/>
  <c r="O177" i="52"/>
  <c r="S177" i="52"/>
  <c r="N178" i="52"/>
  <c r="S178" i="52"/>
  <c r="N179" i="52"/>
  <c r="O179" i="52"/>
  <c r="S179" i="52"/>
  <c r="N180" i="52"/>
  <c r="O180" i="52"/>
  <c r="S180" i="52"/>
  <c r="N181" i="52"/>
  <c r="O181" i="52"/>
  <c r="S181" i="52"/>
  <c r="N182" i="52"/>
  <c r="O182" i="52"/>
  <c r="S182" i="52"/>
  <c r="N183" i="52"/>
  <c r="O183" i="52"/>
  <c r="S183" i="52"/>
  <c r="N184" i="52"/>
  <c r="O184" i="52"/>
  <c r="S184" i="52"/>
  <c r="N185" i="52"/>
  <c r="O185" i="52"/>
  <c r="S185" i="52"/>
  <c r="N186" i="52"/>
  <c r="S186" i="52"/>
  <c r="N187" i="52"/>
  <c r="O187" i="52"/>
  <c r="S187" i="52"/>
  <c r="N188" i="52"/>
  <c r="O188" i="52"/>
  <c r="R188" i="52"/>
  <c r="N189" i="52"/>
  <c r="O189" i="52"/>
  <c r="S189" i="52"/>
  <c r="N190" i="52"/>
  <c r="O190" i="52"/>
  <c r="S190" i="52"/>
  <c r="N191" i="52"/>
  <c r="O191" i="52"/>
  <c r="S191" i="52"/>
  <c r="N192" i="52"/>
  <c r="O192" i="52"/>
  <c r="S192" i="52"/>
  <c r="N193" i="52"/>
  <c r="O193" i="52"/>
  <c r="S193" i="52"/>
  <c r="N194" i="52"/>
  <c r="O194" i="52"/>
  <c r="S194" i="52"/>
  <c r="N195" i="52"/>
  <c r="O195" i="52"/>
  <c r="S195" i="52"/>
  <c r="N196" i="52"/>
  <c r="O196" i="52"/>
  <c r="S196" i="52"/>
  <c r="N197" i="52"/>
  <c r="O197" i="52"/>
  <c r="S197" i="52"/>
  <c r="N198" i="52"/>
  <c r="O198" i="52"/>
  <c r="S198" i="52"/>
  <c r="N199" i="52"/>
  <c r="O199" i="52"/>
  <c r="S199" i="52"/>
  <c r="N200" i="52"/>
  <c r="O200" i="52"/>
  <c r="S200" i="52"/>
  <c r="N201" i="52"/>
  <c r="O201" i="52"/>
  <c r="S201" i="52"/>
  <c r="N202" i="52"/>
  <c r="O202" i="52"/>
  <c r="S202" i="52"/>
  <c r="N203" i="52"/>
  <c r="O203" i="52"/>
  <c r="S203" i="52"/>
  <c r="N204" i="52"/>
  <c r="O204" i="52"/>
  <c r="S204" i="52"/>
  <c r="N205" i="52"/>
  <c r="O205" i="52"/>
  <c r="S205" i="52"/>
  <c r="N206" i="52"/>
  <c r="O206" i="52"/>
  <c r="S206" i="52"/>
  <c r="N207" i="52"/>
  <c r="O207" i="52"/>
  <c r="S207" i="52"/>
  <c r="N208" i="52"/>
  <c r="O208" i="52"/>
  <c r="S208" i="52"/>
  <c r="N209" i="52"/>
  <c r="O209" i="52"/>
  <c r="R209" i="52"/>
  <c r="S209" i="52" s="1"/>
  <c r="N210" i="52"/>
  <c r="O210" i="52"/>
  <c r="S210" i="52"/>
  <c r="N211" i="52"/>
  <c r="O211" i="52"/>
  <c r="S211" i="52"/>
  <c r="N212" i="52"/>
  <c r="O212" i="52"/>
  <c r="S212" i="52"/>
  <c r="N213" i="52"/>
  <c r="S213" i="52"/>
  <c r="N214" i="52"/>
  <c r="O214" i="52"/>
  <c r="S214" i="52"/>
  <c r="N215" i="52"/>
  <c r="O215" i="52"/>
  <c r="S215" i="52"/>
  <c r="N216" i="52"/>
  <c r="O216" i="52"/>
  <c r="S216" i="52"/>
  <c r="N217" i="52"/>
  <c r="O217" i="52"/>
  <c r="S217" i="52"/>
  <c r="N218" i="52"/>
  <c r="O218" i="52"/>
  <c r="S218" i="52"/>
  <c r="N219" i="52"/>
  <c r="O219" i="52"/>
  <c r="S219" i="52"/>
  <c r="N220" i="52"/>
  <c r="O220" i="52"/>
  <c r="S220" i="52"/>
  <c r="N221" i="52"/>
  <c r="O221" i="52"/>
  <c r="S221" i="52"/>
  <c r="N222" i="52"/>
  <c r="O222" i="52"/>
  <c r="S222" i="52"/>
  <c r="N223" i="52"/>
  <c r="O223" i="52"/>
  <c r="S223" i="52"/>
  <c r="N224" i="52"/>
  <c r="O224" i="52"/>
  <c r="S224" i="52"/>
  <c r="N225" i="52"/>
  <c r="O225" i="52"/>
  <c r="S225" i="52"/>
  <c r="N226" i="52"/>
  <c r="O226" i="52"/>
  <c r="S226" i="52"/>
  <c r="N227" i="52"/>
  <c r="O227" i="52"/>
  <c r="S227" i="52"/>
  <c r="N228" i="52"/>
  <c r="O228" i="52"/>
  <c r="S228" i="52"/>
  <c r="N229" i="52"/>
  <c r="O229" i="52"/>
  <c r="S229" i="52"/>
  <c r="N230" i="52"/>
  <c r="O230" i="52"/>
  <c r="S230" i="52"/>
  <c r="N231" i="52"/>
  <c r="O231" i="52"/>
  <c r="S231" i="52"/>
  <c r="N232" i="52"/>
  <c r="O232" i="52"/>
  <c r="S232" i="52"/>
  <c r="N233" i="52"/>
  <c r="S233" i="52"/>
  <c r="N234" i="52"/>
  <c r="O234" i="52"/>
  <c r="S234" i="52"/>
  <c r="N235" i="52"/>
  <c r="O235" i="52"/>
  <c r="S235" i="52"/>
  <c r="N236" i="52"/>
  <c r="O236" i="52"/>
  <c r="S236" i="52"/>
  <c r="N237" i="52"/>
  <c r="O237" i="52"/>
  <c r="S237" i="52"/>
  <c r="N238" i="52"/>
  <c r="O238" i="52"/>
  <c r="S238" i="52"/>
  <c r="N239" i="52"/>
  <c r="O239" i="52"/>
  <c r="S239" i="52"/>
  <c r="N240" i="52"/>
  <c r="O240" i="52"/>
  <c r="S240" i="52"/>
  <c r="N241" i="52"/>
  <c r="O241" i="52"/>
  <c r="S241" i="52"/>
  <c r="N242" i="52"/>
  <c r="O242" i="52"/>
  <c r="S242" i="52"/>
  <c r="N243" i="52"/>
  <c r="O243" i="52"/>
  <c r="S243" i="52"/>
  <c r="N244" i="52"/>
  <c r="O244" i="52"/>
  <c r="S244" i="52"/>
  <c r="N245" i="52"/>
  <c r="O245" i="52"/>
  <c r="S245" i="52"/>
  <c r="N246" i="52"/>
  <c r="O246" i="52"/>
  <c r="S246" i="52"/>
  <c r="N247" i="52"/>
  <c r="O247" i="52"/>
  <c r="S247" i="52"/>
  <c r="N248" i="52"/>
  <c r="O248" i="52"/>
  <c r="S248" i="52"/>
  <c r="N249" i="52"/>
  <c r="O249" i="52"/>
  <c r="S249" i="52"/>
  <c r="N250" i="52"/>
  <c r="S250" i="52"/>
  <c r="N251" i="52"/>
  <c r="O251" i="52"/>
  <c r="S251" i="52"/>
  <c r="N252" i="52"/>
  <c r="O252" i="52"/>
  <c r="S252" i="52"/>
  <c r="N253" i="52"/>
  <c r="O253" i="52"/>
  <c r="S253" i="52"/>
  <c r="N254" i="52"/>
  <c r="O254" i="52"/>
  <c r="S254" i="52"/>
  <c r="N255" i="52"/>
  <c r="S255" i="52"/>
  <c r="N256" i="52"/>
  <c r="O256" i="52"/>
  <c r="S256" i="52"/>
  <c r="N257" i="52"/>
  <c r="O257" i="52"/>
  <c r="S257" i="52"/>
  <c r="N258" i="52"/>
  <c r="O258" i="52"/>
  <c r="S258" i="52"/>
  <c r="N259" i="52"/>
  <c r="O259" i="52"/>
  <c r="S259" i="52"/>
  <c r="N260" i="52"/>
  <c r="O260" i="52"/>
  <c r="S260" i="52"/>
  <c r="N261" i="52"/>
  <c r="O261" i="52"/>
  <c r="S261" i="52"/>
  <c r="N262" i="52"/>
  <c r="O262" i="52"/>
  <c r="S262" i="52"/>
  <c r="N263" i="52"/>
  <c r="O263" i="52"/>
  <c r="S263" i="52"/>
  <c r="N264" i="52"/>
  <c r="O264" i="52"/>
  <c r="S264" i="52"/>
  <c r="N265" i="52"/>
  <c r="O265" i="52"/>
  <c r="S265" i="52"/>
  <c r="N266" i="52"/>
  <c r="O266" i="52"/>
  <c r="S266" i="52"/>
  <c r="N267" i="52"/>
  <c r="O267" i="52"/>
  <c r="S267" i="52"/>
  <c r="N268" i="52"/>
  <c r="O268" i="52"/>
  <c r="S268" i="52"/>
  <c r="N269" i="52"/>
  <c r="O269" i="52"/>
  <c r="S269" i="52"/>
  <c r="N270" i="52"/>
  <c r="O270" i="52"/>
  <c r="S270" i="52"/>
  <c r="N271" i="52"/>
  <c r="O271" i="52"/>
  <c r="S271" i="52"/>
  <c r="N272" i="52"/>
  <c r="O272" i="52"/>
  <c r="S272" i="52"/>
  <c r="N273" i="52"/>
  <c r="O273" i="52"/>
  <c r="S273" i="52"/>
  <c r="N274" i="52"/>
  <c r="O274" i="52"/>
  <c r="S274" i="52"/>
  <c r="N275" i="52"/>
  <c r="O275" i="52"/>
  <c r="S275" i="52"/>
  <c r="N276" i="52"/>
  <c r="O276" i="52"/>
  <c r="S276" i="52"/>
  <c r="N277" i="52"/>
  <c r="O277" i="52"/>
  <c r="S277" i="52"/>
  <c r="N278" i="52"/>
  <c r="O278" i="52"/>
  <c r="S278" i="52"/>
  <c r="N279" i="52"/>
  <c r="O279" i="52"/>
  <c r="S279" i="52"/>
  <c r="N280" i="52"/>
  <c r="O280" i="52"/>
  <c r="S280" i="52"/>
  <c r="N281" i="52"/>
  <c r="O281" i="52"/>
  <c r="S281" i="52"/>
  <c r="N282" i="52"/>
  <c r="O282" i="52"/>
  <c r="S282" i="52"/>
  <c r="N283" i="52"/>
  <c r="O283" i="52"/>
  <c r="S283" i="52"/>
  <c r="N284" i="52"/>
  <c r="O284" i="52"/>
  <c r="S284" i="52"/>
  <c r="N285" i="52"/>
  <c r="S285" i="52"/>
  <c r="N286" i="52"/>
  <c r="S286" i="52"/>
  <c r="N287" i="52"/>
  <c r="O287" i="52"/>
  <c r="S287" i="52"/>
  <c r="N288" i="52"/>
  <c r="O288" i="52"/>
  <c r="S288" i="52"/>
  <c r="N289" i="52"/>
  <c r="O289" i="52"/>
  <c r="S289" i="52"/>
  <c r="N290" i="52"/>
  <c r="O290" i="52"/>
  <c r="S290" i="52"/>
  <c r="N291" i="52"/>
  <c r="O291" i="52"/>
  <c r="S291" i="52"/>
  <c r="N292" i="52"/>
  <c r="O292" i="52"/>
  <c r="S292" i="52"/>
  <c r="N293" i="52"/>
  <c r="O293" i="52"/>
  <c r="S293" i="52"/>
  <c r="N294" i="52"/>
  <c r="S294" i="52"/>
  <c r="N295" i="52"/>
  <c r="O295" i="52"/>
  <c r="S295" i="52"/>
  <c r="N296" i="52"/>
  <c r="O296" i="52"/>
  <c r="S296" i="52"/>
  <c r="N297" i="52"/>
  <c r="O297" i="52"/>
  <c r="S297" i="52"/>
  <c r="N298" i="52"/>
  <c r="O298" i="52"/>
  <c r="S298" i="52"/>
  <c r="N299" i="52"/>
  <c r="O299" i="52"/>
  <c r="S299" i="52"/>
  <c r="N300" i="52"/>
  <c r="O300" i="52"/>
  <c r="S300" i="52"/>
  <c r="N301" i="52"/>
  <c r="O301" i="52"/>
  <c r="S301" i="52"/>
  <c r="N302" i="52"/>
  <c r="O302" i="52"/>
  <c r="S302" i="52"/>
  <c r="N303" i="52"/>
  <c r="O303" i="52"/>
  <c r="S303" i="52"/>
  <c r="N304" i="52"/>
  <c r="O304" i="52"/>
  <c r="S304" i="52"/>
  <c r="N305" i="52"/>
  <c r="O305" i="52"/>
  <c r="S305" i="52"/>
  <c r="N306" i="52"/>
  <c r="O306" i="52"/>
  <c r="S306" i="52"/>
  <c r="N307" i="52"/>
  <c r="O307" i="52"/>
  <c r="S307" i="52"/>
  <c r="N308" i="52"/>
  <c r="O308" i="52"/>
  <c r="S308" i="52"/>
  <c r="N309" i="52"/>
  <c r="O309" i="52"/>
  <c r="S309" i="52"/>
  <c r="N310" i="52"/>
  <c r="O310" i="52"/>
  <c r="S310" i="52"/>
  <c r="N311" i="52"/>
  <c r="O311" i="52"/>
  <c r="S311" i="52"/>
  <c r="N312" i="52"/>
  <c r="O312" i="52"/>
  <c r="S312" i="52"/>
  <c r="N313" i="52"/>
  <c r="O313" i="52"/>
  <c r="S313" i="52"/>
  <c r="N314" i="52"/>
  <c r="O314" i="52"/>
  <c r="S314" i="52"/>
  <c r="N315" i="52"/>
  <c r="O315" i="52"/>
  <c r="S315" i="52"/>
  <c r="N316" i="52"/>
  <c r="O316" i="52"/>
  <c r="S316" i="52"/>
  <c r="N317" i="52"/>
  <c r="O317" i="52"/>
  <c r="S317" i="52"/>
  <c r="N318" i="52"/>
  <c r="O318" i="52"/>
  <c r="S318" i="52"/>
  <c r="N319" i="52"/>
  <c r="O319" i="52"/>
  <c r="S319" i="52"/>
  <c r="N320" i="52"/>
  <c r="O320" i="52"/>
  <c r="S320" i="52"/>
  <c r="N321" i="52"/>
  <c r="O321" i="52"/>
  <c r="S321" i="52"/>
  <c r="N322" i="52"/>
  <c r="O322" i="52"/>
  <c r="S322" i="52"/>
  <c r="N323" i="52"/>
  <c r="O323" i="52"/>
  <c r="S323" i="52"/>
  <c r="N324" i="52"/>
  <c r="O324" i="52"/>
  <c r="S324" i="52"/>
  <c r="N325" i="52"/>
  <c r="O325" i="52"/>
  <c r="S325" i="52"/>
  <c r="N326" i="52"/>
  <c r="O326" i="52"/>
  <c r="S326" i="52"/>
  <c r="N327" i="52"/>
  <c r="O327" i="52"/>
  <c r="S327" i="52"/>
  <c r="N328" i="52"/>
  <c r="O328" i="52"/>
  <c r="S328" i="52"/>
  <c r="N329" i="52"/>
  <c r="O329" i="52"/>
  <c r="S329" i="52"/>
  <c r="N330" i="52"/>
  <c r="O330" i="52"/>
  <c r="S330" i="52"/>
  <c r="N331" i="52"/>
  <c r="O331" i="52"/>
  <c r="S331" i="52"/>
  <c r="N332" i="52"/>
  <c r="O332" i="52"/>
  <c r="S332" i="52"/>
  <c r="N333" i="52"/>
  <c r="O333" i="52"/>
  <c r="S333" i="52"/>
  <c r="N334" i="52"/>
  <c r="O334" i="52"/>
  <c r="S334" i="52"/>
  <c r="N335" i="52"/>
  <c r="O335" i="52"/>
  <c r="S335" i="52"/>
  <c r="N336" i="52"/>
  <c r="O336" i="52"/>
  <c r="S336" i="52"/>
  <c r="N337" i="52"/>
  <c r="O337" i="52"/>
  <c r="S337" i="52"/>
  <c r="N338" i="52"/>
  <c r="O338" i="52"/>
  <c r="S338" i="52"/>
  <c r="N339" i="52"/>
  <c r="O339" i="52"/>
  <c r="R339" i="52"/>
  <c r="S339" i="52" s="1"/>
  <c r="N340" i="52"/>
  <c r="O340" i="52"/>
  <c r="S340" i="52"/>
  <c r="N341" i="52"/>
  <c r="O341" i="52"/>
  <c r="S341" i="52"/>
  <c r="N342" i="52"/>
  <c r="S342" i="52"/>
  <c r="N343" i="52"/>
  <c r="O343" i="52"/>
  <c r="S343" i="52"/>
  <c r="N344" i="52"/>
  <c r="O344" i="52"/>
  <c r="S344" i="52"/>
  <c r="N345" i="52"/>
  <c r="S345" i="52"/>
  <c r="N346" i="52"/>
  <c r="O346" i="52"/>
  <c r="S346" i="52"/>
  <c r="N347" i="52"/>
  <c r="O347" i="52"/>
  <c r="S347" i="52"/>
  <c r="N348" i="52"/>
  <c r="O348" i="52"/>
  <c r="S348" i="52"/>
  <c r="N349" i="52"/>
  <c r="O349" i="52"/>
  <c r="S349" i="52"/>
  <c r="N350" i="52"/>
  <c r="O350" i="52"/>
  <c r="S350" i="52"/>
  <c r="N351" i="52"/>
  <c r="O351" i="52"/>
  <c r="S351" i="52"/>
  <c r="N352" i="52"/>
  <c r="O352" i="52"/>
  <c r="S352" i="52"/>
  <c r="M353" i="52"/>
  <c r="Q353" i="52"/>
  <c r="S353" i="52"/>
  <c r="M354" i="52"/>
  <c r="Q354" i="52"/>
  <c r="S354" i="52"/>
  <c r="M355" i="52"/>
  <c r="Q355" i="52"/>
  <c r="S355" i="52"/>
  <c r="M356" i="52"/>
  <c r="Q356" i="52"/>
  <c r="S356" i="52"/>
  <c r="M357" i="52"/>
  <c r="Q357" i="52"/>
  <c r="S357" i="52"/>
  <c r="M358" i="52"/>
  <c r="Q358" i="52"/>
  <c r="S358" i="52"/>
  <c r="M359" i="52"/>
  <c r="Q359" i="52"/>
  <c r="S359" i="52"/>
  <c r="M360" i="52"/>
  <c r="Q360" i="52"/>
  <c r="S360" i="52"/>
  <c r="M361" i="52"/>
  <c r="Q361" i="52"/>
  <c r="S361" i="52"/>
  <c r="M362" i="52"/>
  <c r="Q362" i="52"/>
  <c r="S362" i="52"/>
  <c r="M363" i="52"/>
  <c r="Q363" i="52"/>
  <c r="S363" i="52"/>
  <c r="M364" i="52"/>
  <c r="Q364" i="52"/>
  <c r="S364" i="52"/>
  <c r="M365" i="52"/>
  <c r="Q365" i="52"/>
  <c r="S365" i="52"/>
  <c r="M366" i="52"/>
  <c r="Q366" i="52"/>
  <c r="S366" i="52"/>
  <c r="M367" i="52"/>
  <c r="Q367" i="52"/>
  <c r="S367" i="52"/>
  <c r="M368" i="52"/>
  <c r="Q368" i="52"/>
  <c r="S368" i="52"/>
  <c r="M369" i="52"/>
  <c r="Q369" i="52"/>
  <c r="S369" i="52"/>
  <c r="M370" i="52"/>
  <c r="Q370" i="52"/>
  <c r="S370" i="52"/>
  <c r="M371" i="52"/>
  <c r="Q371" i="52"/>
  <c r="S371" i="52"/>
  <c r="P372" i="52"/>
  <c r="S372" i="52"/>
  <c r="M373" i="52"/>
  <c r="Q373" i="52"/>
  <c r="S373" i="52"/>
  <c r="M374" i="52"/>
  <c r="Q374" i="52"/>
  <c r="S374" i="52"/>
  <c r="M375" i="52"/>
  <c r="Q375" i="52"/>
  <c r="S375" i="52"/>
  <c r="M376" i="52"/>
  <c r="Q376" i="52"/>
  <c r="S376" i="52"/>
  <c r="M377" i="52"/>
  <c r="Q377" i="52"/>
  <c r="S377" i="52"/>
  <c r="M378" i="52"/>
  <c r="Q378" i="52"/>
  <c r="S378" i="52"/>
  <c r="M379" i="52"/>
  <c r="Q379" i="52"/>
  <c r="S379" i="52"/>
  <c r="M380" i="52"/>
  <c r="Q380" i="52"/>
  <c r="S380" i="52"/>
  <c r="M381" i="52"/>
  <c r="S381" i="52"/>
  <c r="M382" i="52"/>
  <c r="S382" i="52"/>
  <c r="M383" i="52"/>
  <c r="S383" i="52"/>
  <c r="M384" i="52"/>
  <c r="S384" i="52"/>
  <c r="M385" i="52"/>
  <c r="S385" i="52"/>
  <c r="M386" i="52"/>
  <c r="S386" i="52"/>
  <c r="M387" i="52"/>
  <c r="Q387" i="52"/>
  <c r="S387" i="52"/>
  <c r="M388" i="52"/>
  <c r="Q388" i="52"/>
  <c r="S388" i="52"/>
  <c r="M389" i="52"/>
  <c r="Q389" i="52"/>
  <c r="S389" i="52"/>
  <c r="M390" i="52"/>
  <c r="Q390" i="52"/>
  <c r="S390" i="52"/>
  <c r="M391" i="52"/>
  <c r="Q391" i="52"/>
  <c r="S391" i="52"/>
  <c r="M392" i="52"/>
  <c r="Q392" i="52"/>
  <c r="S392" i="52"/>
  <c r="M393" i="52"/>
  <c r="Q393" i="52"/>
  <c r="S393" i="52"/>
  <c r="P394" i="52"/>
  <c r="S394" i="52"/>
  <c r="P395" i="52"/>
  <c r="S395" i="52"/>
  <c r="M396" i="52"/>
  <c r="Q396" i="52"/>
  <c r="S396" i="52"/>
  <c r="M397" i="52"/>
  <c r="Q397" i="52"/>
  <c r="S397" i="52"/>
  <c r="M398" i="52"/>
  <c r="Q398" i="52"/>
  <c r="S398" i="52"/>
  <c r="M399" i="52"/>
  <c r="S399" i="52"/>
  <c r="M400" i="52"/>
  <c r="S400" i="52"/>
  <c r="M401" i="52"/>
  <c r="Q401" i="52"/>
  <c r="S401" i="52"/>
  <c r="M402" i="52"/>
  <c r="Q402" i="52"/>
  <c r="S402" i="52"/>
  <c r="M403" i="52"/>
  <c r="S403" i="52"/>
  <c r="P404" i="52"/>
  <c r="S404" i="52"/>
  <c r="P405" i="52"/>
  <c r="M405" i="52" s="1"/>
  <c r="S405" i="52"/>
  <c r="M406" i="52"/>
  <c r="Q406" i="52"/>
  <c r="S406" i="52"/>
  <c r="M407" i="52"/>
  <c r="Q407" i="52"/>
  <c r="S407" i="52"/>
  <c r="M408" i="52"/>
  <c r="Q408" i="52"/>
  <c r="S408" i="52"/>
  <c r="M409" i="52"/>
  <c r="S409" i="52"/>
  <c r="M410" i="52"/>
  <c r="S410" i="52"/>
  <c r="M411" i="52"/>
  <c r="S411" i="52"/>
  <c r="M412" i="52"/>
  <c r="Q412" i="52"/>
  <c r="S412" i="52"/>
  <c r="M413" i="52"/>
  <c r="Q413" i="52"/>
  <c r="S413" i="52"/>
  <c r="M414" i="52"/>
  <c r="Q414" i="52"/>
  <c r="S414" i="52"/>
  <c r="M415" i="52"/>
  <c r="S415" i="52"/>
  <c r="M416" i="52"/>
  <c r="S416" i="52"/>
  <c r="M417" i="52"/>
  <c r="S417" i="52"/>
  <c r="M418" i="52"/>
  <c r="S418" i="52"/>
  <c r="M419" i="52"/>
  <c r="Q419" i="52"/>
  <c r="S419" i="52"/>
  <c r="M420" i="52"/>
  <c r="Q420" i="52"/>
  <c r="S420" i="52"/>
  <c r="M421" i="52"/>
  <c r="Q421" i="52"/>
  <c r="S421" i="52"/>
  <c r="M422" i="52"/>
  <c r="Q422" i="52"/>
  <c r="S422" i="52"/>
  <c r="M423" i="52"/>
  <c r="Q423" i="52"/>
  <c r="S423" i="52"/>
  <c r="M424" i="52"/>
  <c r="Q424" i="52"/>
  <c r="S424" i="52"/>
  <c r="M425" i="52"/>
  <c r="Q425" i="52"/>
  <c r="S425" i="52"/>
  <c r="M426" i="52"/>
  <c r="Q426" i="52"/>
  <c r="S426" i="52"/>
  <c r="P427" i="52"/>
  <c r="S427" i="52"/>
  <c r="M428" i="52"/>
  <c r="Q428" i="52"/>
  <c r="S428" i="52"/>
  <c r="M429" i="52"/>
  <c r="Q429" i="52"/>
  <c r="S429" i="52"/>
  <c r="M430" i="52"/>
  <c r="Q430" i="52"/>
  <c r="S430" i="52"/>
  <c r="M431" i="52"/>
  <c r="Q431" i="52"/>
  <c r="S431" i="52"/>
  <c r="M432" i="52"/>
  <c r="Q432" i="52"/>
  <c r="S432" i="52"/>
  <c r="M433" i="52"/>
  <c r="Q433" i="52"/>
  <c r="S433" i="52"/>
  <c r="M434" i="52"/>
  <c r="Q434" i="52"/>
  <c r="S434" i="52"/>
  <c r="M435" i="52"/>
  <c r="Q435" i="52"/>
  <c r="S435" i="52"/>
  <c r="M436" i="52"/>
  <c r="S436" i="52"/>
  <c r="M437" i="52"/>
  <c r="Q437" i="52"/>
  <c r="S437" i="52"/>
  <c r="M438" i="52"/>
  <c r="S438" i="52"/>
  <c r="M439" i="52"/>
  <c r="S439" i="52"/>
  <c r="M440" i="52"/>
  <c r="S440" i="52"/>
  <c r="M441" i="52"/>
  <c r="S441" i="52"/>
  <c r="M442" i="52"/>
  <c r="S442" i="52"/>
  <c r="M443" i="52"/>
  <c r="S443" i="52"/>
  <c r="M444" i="52"/>
  <c r="S444" i="52"/>
  <c r="M445" i="52"/>
  <c r="S445" i="52"/>
  <c r="M446" i="52"/>
  <c r="Q446" i="52"/>
  <c r="S446" i="52"/>
  <c r="M447" i="52"/>
  <c r="S447" i="52"/>
  <c r="P448" i="52"/>
  <c r="M448" i="52" s="1"/>
  <c r="S448" i="52"/>
  <c r="M449" i="52"/>
  <c r="S449" i="52"/>
  <c r="M450" i="52"/>
  <c r="S450" i="52"/>
  <c r="M451" i="52"/>
  <c r="Q451" i="52"/>
  <c r="S451" i="52"/>
  <c r="M452" i="52"/>
  <c r="Q452" i="52"/>
  <c r="S452" i="52"/>
  <c r="P453" i="52"/>
  <c r="S453" i="52"/>
  <c r="P454" i="52"/>
  <c r="S454" i="52"/>
  <c r="M455" i="52"/>
  <c r="Q455" i="52"/>
  <c r="S455" i="52"/>
  <c r="P456" i="52"/>
  <c r="S456" i="52"/>
  <c r="P457" i="52"/>
  <c r="S457" i="52"/>
  <c r="P458" i="52"/>
  <c r="S458" i="52"/>
  <c r="M459" i="52"/>
  <c r="Q459" i="52"/>
  <c r="S459" i="52"/>
  <c r="M460" i="52"/>
  <c r="Q460" i="52"/>
  <c r="S460" i="52"/>
  <c r="M461" i="52"/>
  <c r="Q461" i="52"/>
  <c r="S461" i="52"/>
  <c r="P462" i="52"/>
  <c r="S462" i="52"/>
  <c r="M463" i="52"/>
  <c r="Q463" i="52"/>
  <c r="S463" i="52"/>
  <c r="M464" i="52"/>
  <c r="Q464" i="52"/>
  <c r="S464" i="52"/>
  <c r="M465" i="52"/>
  <c r="Q465" i="52"/>
  <c r="S465" i="52"/>
  <c r="M466" i="52"/>
  <c r="S466" i="52"/>
  <c r="M467" i="52"/>
  <c r="Q467" i="52"/>
  <c r="S467" i="52"/>
  <c r="M468" i="52"/>
  <c r="Q468" i="52"/>
  <c r="S468" i="52"/>
  <c r="M469" i="52"/>
  <c r="Q469" i="52"/>
  <c r="S469" i="52"/>
  <c r="P470" i="52"/>
  <c r="S470" i="52"/>
  <c r="M471" i="52"/>
  <c r="S471" i="52"/>
  <c r="M472" i="52"/>
  <c r="S472" i="52"/>
  <c r="M473" i="52"/>
  <c r="Q473" i="52"/>
  <c r="S473" i="52"/>
  <c r="P474" i="52"/>
  <c r="M474" i="52" s="1"/>
  <c r="S474" i="52"/>
  <c r="P475" i="52"/>
  <c r="M475" i="52" s="1"/>
  <c r="S475" i="52"/>
  <c r="M476" i="52"/>
  <c r="Q476" i="52"/>
  <c r="S476" i="52"/>
  <c r="M477" i="52"/>
  <c r="Q477" i="52"/>
  <c r="S477" i="52"/>
  <c r="P478" i="52"/>
  <c r="M478" i="52" s="1"/>
  <c r="S478" i="52"/>
  <c r="P479" i="52"/>
  <c r="M479" i="52" s="1"/>
  <c r="S479" i="52"/>
  <c r="P480" i="52"/>
  <c r="S480" i="52"/>
  <c r="M481" i="52"/>
  <c r="S481" i="52"/>
  <c r="P482" i="52"/>
  <c r="S482" i="52"/>
  <c r="P483" i="52"/>
  <c r="M483" i="52" s="1"/>
  <c r="S483" i="52"/>
  <c r="P484" i="52"/>
  <c r="M484" i="52" s="1"/>
  <c r="S484" i="52"/>
  <c r="P485" i="52"/>
  <c r="M485" i="52" s="1"/>
  <c r="S485" i="52"/>
  <c r="P486" i="52"/>
  <c r="S486" i="52"/>
  <c r="I487" i="52"/>
  <c r="U503" i="52"/>
  <c r="R504" i="52"/>
  <c r="S504" i="52"/>
  <c r="U504" i="52"/>
  <c r="R505" i="52"/>
  <c r="U505" i="52"/>
  <c r="R506" i="52"/>
  <c r="U506" i="52"/>
  <c r="Q511" i="52"/>
  <c r="M345" i="52" l="1"/>
  <c r="M342" i="52"/>
  <c r="M285" i="52"/>
  <c r="M213" i="52"/>
  <c r="M186" i="52"/>
  <c r="M160" i="52"/>
  <c r="M158" i="52"/>
  <c r="M156" i="52"/>
  <c r="M154" i="52"/>
  <c r="M131" i="52"/>
  <c r="M126" i="52"/>
  <c r="M124" i="52"/>
  <c r="M121" i="52"/>
  <c r="M113" i="52"/>
  <c r="M108" i="52"/>
  <c r="M106" i="52"/>
  <c r="M99" i="52"/>
  <c r="M93" i="52"/>
  <c r="M87" i="52"/>
  <c r="M82" i="52"/>
  <c r="M80" i="52"/>
  <c r="M78" i="52"/>
  <c r="M75" i="52"/>
  <c r="M72" i="52"/>
  <c r="M65" i="52"/>
  <c r="M63" i="52"/>
  <c r="M46" i="52"/>
  <c r="M41" i="52"/>
  <c r="M39" i="52"/>
  <c r="M37" i="52"/>
  <c r="M35" i="52"/>
  <c r="M30" i="52"/>
  <c r="M27" i="52"/>
  <c r="M25" i="52"/>
  <c r="M16" i="52"/>
  <c r="M6" i="52"/>
  <c r="M4" i="52"/>
  <c r="M470" i="52"/>
  <c r="M453" i="52"/>
  <c r="M404" i="52"/>
  <c r="M486" i="52"/>
  <c r="M482" i="52"/>
  <c r="M480" i="52"/>
  <c r="M458" i="52"/>
  <c r="M456" i="52"/>
  <c r="M394" i="52"/>
  <c r="M292" i="52"/>
  <c r="M288" i="52"/>
  <c r="M266" i="52"/>
  <c r="M262" i="52"/>
  <c r="M258" i="52"/>
  <c r="M255" i="52"/>
  <c r="M248" i="52"/>
  <c r="M244" i="52"/>
  <c r="M233" i="52"/>
  <c r="M210" i="52"/>
  <c r="M194" i="52"/>
  <c r="S188" i="52"/>
  <c r="M173" i="52"/>
  <c r="M171" i="52"/>
  <c r="M152" i="52"/>
  <c r="M150" i="52"/>
  <c r="M141" i="52"/>
  <c r="M139" i="52"/>
  <c r="M137" i="52"/>
  <c r="M129" i="52"/>
  <c r="M111" i="52"/>
  <c r="M104" i="52"/>
  <c r="M102" i="52"/>
  <c r="M68" i="52"/>
  <c r="M59" i="52"/>
  <c r="M57" i="52"/>
  <c r="M55" i="52"/>
  <c r="M53" i="52"/>
  <c r="M51" i="52"/>
  <c r="M49" i="52"/>
  <c r="M44" i="52"/>
  <c r="M23" i="52"/>
  <c r="M21" i="52"/>
  <c r="M19" i="52"/>
  <c r="M14" i="52"/>
  <c r="M12" i="52"/>
  <c r="M10" i="52"/>
  <c r="M462" i="52"/>
  <c r="M454" i="52"/>
  <c r="M286" i="52"/>
  <c r="M161" i="52"/>
  <c r="M159" i="52"/>
  <c r="M157" i="52"/>
  <c r="M155" i="52"/>
  <c r="M148" i="52"/>
  <c r="M145" i="52"/>
  <c r="M135" i="52"/>
  <c r="M132" i="52"/>
  <c r="M127" i="52"/>
  <c r="M125" i="52"/>
  <c r="M120" i="52"/>
  <c r="M114" i="52"/>
  <c r="M109" i="52"/>
  <c r="M107" i="52"/>
  <c r="M100" i="52"/>
  <c r="M98" i="52"/>
  <c r="M86" i="52"/>
  <c r="M81" i="52"/>
  <c r="M79" i="52"/>
  <c r="M71" i="52"/>
  <c r="M64" i="52"/>
  <c r="M62" i="52"/>
  <c r="M40" i="52"/>
  <c r="M38" i="52"/>
  <c r="M36" i="52"/>
  <c r="M34" i="52"/>
  <c r="M26" i="52"/>
  <c r="M5" i="52"/>
  <c r="M427" i="52"/>
  <c r="T504" i="52"/>
  <c r="M457" i="52"/>
  <c r="M395" i="52"/>
  <c r="M294" i="52"/>
  <c r="M250" i="52"/>
  <c r="M178" i="52"/>
  <c r="M175" i="52"/>
  <c r="M172" i="52"/>
  <c r="M151" i="52"/>
  <c r="M140" i="52"/>
  <c r="M138" i="52"/>
  <c r="M118" i="52"/>
  <c r="M103" i="52"/>
  <c r="M89" i="52"/>
  <c r="M84" i="52"/>
  <c r="M69" i="52"/>
  <c r="M67" i="52"/>
  <c r="M60" i="52"/>
  <c r="M58" i="52"/>
  <c r="M56" i="52"/>
  <c r="M54" i="52"/>
  <c r="M52" i="52"/>
  <c r="M50" i="52"/>
  <c r="M48" i="52"/>
  <c r="M43" i="52"/>
  <c r="M32" i="52"/>
  <c r="M22" i="52"/>
  <c r="M20" i="52"/>
  <c r="M18" i="52"/>
  <c r="M13" i="52"/>
  <c r="M11" i="52"/>
  <c r="M3" i="52"/>
  <c r="S506" i="52"/>
  <c r="S505" i="52"/>
  <c r="R503" i="52"/>
  <c r="M332" i="52"/>
  <c r="M226" i="52"/>
  <c r="M222" i="52"/>
  <c r="M207" i="52"/>
  <c r="M339" i="52"/>
  <c r="M323" i="52"/>
  <c r="M346" i="52"/>
  <c r="M349" i="52"/>
  <c r="M338" i="52"/>
  <c r="M334" i="52"/>
  <c r="M322" i="52"/>
  <c r="M314" i="52"/>
  <c r="M281" i="52"/>
  <c r="M170" i="52"/>
  <c r="M95" i="52"/>
  <c r="M92" i="52"/>
  <c r="M110" i="52"/>
  <c r="M325" i="52"/>
  <c r="M313" i="52"/>
  <c r="M271" i="52"/>
  <c r="M203" i="52"/>
  <c r="M195" i="52"/>
  <c r="M117" i="52"/>
  <c r="M94" i="52"/>
  <c r="M91" i="52"/>
  <c r="M309" i="52"/>
  <c r="M305" i="52"/>
  <c r="M301" i="52"/>
  <c r="M297" i="52"/>
  <c r="M260" i="52"/>
  <c r="M253" i="52"/>
  <c r="M231" i="52"/>
  <c r="M227" i="52"/>
  <c r="M188" i="52"/>
  <c r="M130" i="52"/>
  <c r="M28" i="52"/>
  <c r="M270" i="52"/>
  <c r="M146" i="52"/>
  <c r="M115" i="52"/>
  <c r="M42" i="52"/>
  <c r="M337" i="52"/>
  <c r="M333" i="52"/>
  <c r="M326" i="52"/>
  <c r="M321" i="52"/>
  <c r="M317" i="52"/>
  <c r="M308" i="52"/>
  <c r="M296" i="52"/>
  <c r="M289" i="52"/>
  <c r="M282" i="52"/>
  <c r="M278" i="52"/>
  <c r="M274" i="52"/>
  <c r="M247" i="52"/>
  <c r="M235" i="52"/>
  <c r="M228" i="52"/>
  <c r="M223" i="52"/>
  <c r="M219" i="52"/>
  <c r="M215" i="52"/>
  <c r="M200" i="52"/>
  <c r="M196" i="52"/>
  <c r="M191" i="52"/>
  <c r="M180" i="52"/>
  <c r="M134" i="52"/>
  <c r="M96" i="52"/>
  <c r="M77" i="52"/>
  <c r="M45" i="52"/>
  <c r="M33" i="52"/>
  <c r="M8" i="52"/>
  <c r="M236" i="52"/>
  <c r="M9" i="52"/>
  <c r="M347" i="52"/>
  <c r="M340" i="52"/>
  <c r="M298" i="52"/>
  <c r="M206" i="52"/>
  <c r="M179" i="52"/>
  <c r="M166" i="52"/>
  <c r="M136" i="52"/>
  <c r="M242" i="52"/>
  <c r="M199" i="52"/>
  <c r="M162" i="52"/>
  <c r="M142" i="52"/>
  <c r="M128" i="52"/>
  <c r="M105" i="52"/>
  <c r="M265" i="52"/>
  <c r="M240" i="52"/>
  <c r="M190" i="52"/>
  <c r="M185" i="52"/>
  <c r="M167" i="52"/>
  <c r="M147" i="52"/>
  <c r="M133" i="52"/>
  <c r="M90" i="52"/>
  <c r="M47" i="52"/>
  <c r="M350" i="52"/>
  <c r="M329" i="52"/>
  <c r="M319" i="52"/>
  <c r="M83" i="52"/>
  <c r="M351" i="52"/>
  <c r="M341" i="52"/>
  <c r="M331" i="52"/>
  <c r="M330" i="52"/>
  <c r="M324" i="52"/>
  <c r="M303" i="52"/>
  <c r="M276" i="52"/>
  <c r="M241" i="52"/>
  <c r="M237" i="52"/>
  <c r="M205" i="52"/>
  <c r="M183" i="52"/>
  <c r="M97" i="52"/>
  <c r="R490" i="52"/>
  <c r="P487" i="52"/>
  <c r="Q487" i="52"/>
  <c r="M352" i="52"/>
  <c r="M344" i="52"/>
  <c r="M336" i="52"/>
  <c r="M328" i="52"/>
  <c r="M320" i="52"/>
  <c r="M315" i="52"/>
  <c r="M310" i="52"/>
  <c r="M304" i="52"/>
  <c r="M299" i="52"/>
  <c r="M283" i="52"/>
  <c r="M277" i="52"/>
  <c r="M267" i="52"/>
  <c r="M261" i="52"/>
  <c r="M252" i="52"/>
  <c r="M249" i="52"/>
  <c r="M243" i="52"/>
  <c r="M229" i="52"/>
  <c r="M224" i="52"/>
  <c r="M218" i="52"/>
  <c r="M208" i="52"/>
  <c r="M202" i="52"/>
  <c r="M197" i="52"/>
  <c r="M192" i="52"/>
  <c r="M176" i="52"/>
  <c r="O487" i="52"/>
  <c r="M168" i="52"/>
  <c r="R487" i="52"/>
  <c r="T505" i="52"/>
  <c r="M348" i="52"/>
  <c r="M316" i="52"/>
  <c r="M311" i="52"/>
  <c r="M306" i="52"/>
  <c r="M300" i="52"/>
  <c r="M291" i="52"/>
  <c r="M284" i="52"/>
  <c r="M279" i="52"/>
  <c r="M273" i="52"/>
  <c r="M268" i="52"/>
  <c r="M263" i="52"/>
  <c r="M257" i="52"/>
  <c r="M254" i="52"/>
  <c r="M245" i="52"/>
  <c r="M239" i="52"/>
  <c r="M234" i="52"/>
  <c r="M230" i="52"/>
  <c r="M220" i="52"/>
  <c r="M214" i="52"/>
  <c r="M211" i="52"/>
  <c r="M204" i="52"/>
  <c r="M198" i="52"/>
  <c r="M182" i="52"/>
  <c r="M177" i="52"/>
  <c r="M174" i="52"/>
  <c r="M164" i="52"/>
  <c r="M153" i="52"/>
  <c r="M144" i="52"/>
  <c r="M123" i="52"/>
  <c r="M119" i="52"/>
  <c r="M85" i="52"/>
  <c r="M74" i="52"/>
  <c r="M70" i="52"/>
  <c r="M61" i="52"/>
  <c r="M24" i="52"/>
  <c r="N487" i="52"/>
  <c r="M343" i="52"/>
  <c r="M335" i="52"/>
  <c r="M327" i="52"/>
  <c r="M318" i="52"/>
  <c r="M312" i="52"/>
  <c r="M307" i="52"/>
  <c r="M302" i="52"/>
  <c r="M293" i="52"/>
  <c r="M287" i="52"/>
  <c r="M275" i="52"/>
  <c r="M269" i="52"/>
  <c r="M259" i="52"/>
  <c r="M232" i="52"/>
  <c r="M221" i="52"/>
  <c r="M216" i="52"/>
  <c r="M189" i="52"/>
  <c r="M187" i="52"/>
  <c r="M184" i="52"/>
  <c r="M165" i="52"/>
  <c r="M149" i="52"/>
  <c r="M116" i="52"/>
  <c r="M112" i="52"/>
  <c r="M76" i="52"/>
  <c r="M66" i="52"/>
  <c r="M29" i="52"/>
  <c r="M15" i="52"/>
  <c r="M7" i="52"/>
  <c r="T506" i="52"/>
  <c r="T503" i="52"/>
  <c r="M143" i="52"/>
  <c r="M122" i="52"/>
  <c r="M101" i="52"/>
  <c r="M88" i="52"/>
  <c r="M73" i="52"/>
  <c r="M31" i="52"/>
  <c r="M17" i="52"/>
  <c r="U507" i="52"/>
  <c r="U490" i="52"/>
  <c r="S490" i="52"/>
  <c r="S503" i="52"/>
  <c r="S487" i="52"/>
  <c r="M372" i="52"/>
  <c r="M295" i="52"/>
  <c r="M290" i="52"/>
  <c r="M280" i="52"/>
  <c r="M272" i="52"/>
  <c r="M264" i="52"/>
  <c r="M256" i="52"/>
  <c r="M251" i="52"/>
  <c r="M246" i="52"/>
  <c r="M238" i="52"/>
  <c r="M225" i="52"/>
  <c r="M217" i="52"/>
  <c r="M212" i="52"/>
  <c r="M209" i="52"/>
  <c r="M201" i="52"/>
  <c r="M193" i="52"/>
  <c r="M169" i="52"/>
  <c r="M181" i="52"/>
  <c r="M163" i="52"/>
  <c r="R507" i="52" l="1"/>
  <c r="T490" i="52"/>
  <c r="T507" i="52"/>
  <c r="T622" i="52" s="1"/>
  <c r="M487" i="52"/>
  <c r="N488" i="52" s="1"/>
  <c r="S507" i="52"/>
  <c r="D23" i="46" l="1"/>
  <c r="E10" i="46"/>
  <c r="D10" i="46"/>
  <c r="E68" i="46" l="1"/>
  <c r="G80" i="46"/>
  <c r="B80" i="46"/>
  <c r="D57" i="46"/>
  <c r="E57" i="46"/>
  <c r="E44" i="46"/>
  <c r="D42" i="46"/>
  <c r="E41" i="46"/>
  <c r="I41" i="46" s="1"/>
  <c r="I42" i="46" s="1"/>
  <c r="A7" i="46"/>
  <c r="A6" i="46"/>
  <c r="I13" i="46"/>
  <c r="I12" i="46" s="1"/>
  <c r="H13" i="46"/>
  <c r="H12" i="46" s="1"/>
  <c r="G13" i="46"/>
  <c r="G12" i="46" s="1"/>
  <c r="F13" i="46"/>
  <c r="E45" i="46"/>
  <c r="E43" i="46"/>
  <c r="F43" i="46" s="1"/>
  <c r="G43" i="46" s="1"/>
  <c r="H43" i="46" s="1"/>
  <c r="I43" i="46" s="1"/>
  <c r="E13" i="46" l="1"/>
  <c r="E12" i="46" s="1"/>
  <c r="E76" i="46"/>
  <c r="F41" i="46"/>
  <c r="F42" i="46" s="1"/>
  <c r="G41" i="46"/>
  <c r="G42" i="46" s="1"/>
  <c r="E42" i="46"/>
  <c r="H41" i="46"/>
  <c r="H42" i="46" s="1"/>
  <c r="F35" i="46"/>
  <c r="F12" i="46"/>
  <c r="G35" i="46" l="1"/>
  <c r="H35" i="46" l="1"/>
  <c r="I35" i="46" l="1"/>
  <c r="E63" i="46" l="1"/>
  <c r="F63" i="46" s="1"/>
  <c r="G63" i="46" s="1"/>
  <c r="H63" i="46" s="1"/>
  <c r="I63" i="46" s="1"/>
  <c r="E64" i="46"/>
  <c r="F64" i="46" s="1"/>
  <c r="G64" i="46" s="1"/>
  <c r="H64" i="46" s="1"/>
  <c r="I64" i="46" s="1"/>
  <c r="G62" i="46" l="1"/>
  <c r="H62" i="46"/>
  <c r="I62" i="46"/>
  <c r="F62" i="46"/>
  <c r="E62" i="46" l="1"/>
  <c r="E23" i="46" l="1"/>
  <c r="F19" i="46" l="1"/>
  <c r="F17" i="46" s="1"/>
  <c r="G19" i="46"/>
  <c r="H19" i="46"/>
  <c r="I19" i="46"/>
  <c r="F27" i="46" l="1"/>
  <c r="G17" i="46"/>
  <c r="G27" i="46" s="1"/>
  <c r="H17" i="46"/>
  <c r="H27" i="46" s="1"/>
  <c r="I17" i="46"/>
  <c r="I27" i="46" s="1"/>
  <c r="E19" i="46"/>
  <c r="E17" i="46" s="1"/>
  <c r="E27" i="46" l="1"/>
  <c r="E25" i="46"/>
  <c r="E34" i="46" l="1"/>
  <c r="E28" i="46"/>
  <c r="E38" i="46"/>
  <c r="F184" i="58" l="1"/>
  <c r="F196" i="58"/>
  <c r="D196" i="58"/>
  <c r="D184" i="58" l="1"/>
  <c r="A5" i="28" l="1"/>
  <c r="K20" i="28"/>
  <c r="K21" i="28"/>
  <c r="K22" i="28"/>
  <c r="K23" i="28"/>
  <c r="K24" i="28"/>
  <c r="K25" i="28"/>
  <c r="K26" i="28"/>
  <c r="K27" i="28"/>
  <c r="K28" i="28"/>
  <c r="K29" i="28"/>
  <c r="K30" i="28"/>
  <c r="K31" i="28"/>
  <c r="K32" i="28"/>
  <c r="K33" i="28"/>
  <c r="K34" i="28"/>
  <c r="K35" i="28"/>
  <c r="K36" i="28"/>
  <c r="G41" i="28"/>
  <c r="J41" i="28"/>
  <c r="J42" i="28"/>
  <c r="I42" i="28"/>
  <c r="H42" i="28"/>
  <c r="G42" i="28"/>
  <c r="I41" i="28"/>
  <c r="H41" i="28"/>
  <c r="H39" i="28"/>
  <c r="I39" i="28"/>
  <c r="J39" i="28"/>
  <c r="L39" i="28"/>
  <c r="M39" i="28"/>
  <c r="N39" i="28"/>
  <c r="N43" i="28" s="1"/>
  <c r="N40" i="28" s="1"/>
  <c r="O39" i="28"/>
  <c r="O43" i="28" s="1"/>
  <c r="O40" i="28" s="1"/>
  <c r="L43" i="28"/>
  <c r="L40" i="28" s="1"/>
  <c r="M43" i="28"/>
  <c r="M40" i="28" s="1"/>
  <c r="G39" i="28"/>
  <c r="K14" i="28"/>
  <c r="K15" i="28"/>
  <c r="K16" i="28"/>
  <c r="K17" i="28"/>
  <c r="K18" i="28"/>
  <c r="K19" i="28"/>
  <c r="K37" i="28"/>
  <c r="K38" i="28"/>
  <c r="K13" i="28"/>
  <c r="L71" i="28"/>
  <c r="K39" i="28" l="1"/>
  <c r="K43" i="28" s="1"/>
  <c r="K40" i="28" s="1"/>
  <c r="J43" i="28"/>
  <c r="J40" i="28" s="1"/>
  <c r="G43" i="28"/>
  <c r="G40" i="28" s="1"/>
  <c r="I43" i="28"/>
  <c r="I40" i="28" s="1"/>
  <c r="H43" i="28"/>
  <c r="H40" i="28" s="1"/>
  <c r="K26" i="46" l="1"/>
  <c r="M26" i="46"/>
  <c r="J26" i="46"/>
  <c r="L26" i="46"/>
  <c r="A4" i="35"/>
  <c r="A3" i="35"/>
  <c r="F9" i="35"/>
  <c r="F10" i="35"/>
  <c r="F8" i="35"/>
  <c r="A8" i="35"/>
  <c r="A11" i="35" s="1"/>
  <c r="D13" i="46" l="1"/>
  <c r="D12" i="46" s="1"/>
  <c r="F119" i="35" l="1"/>
  <c r="F118" i="35"/>
  <c r="F117" i="35"/>
  <c r="F116" i="35"/>
  <c r="F115" i="35"/>
  <c r="F114" i="35"/>
  <c r="F113" i="35"/>
  <c r="F112" i="35"/>
  <c r="F111" i="35"/>
  <c r="F110" i="35"/>
  <c r="F109" i="35"/>
  <c r="F108" i="35"/>
  <c r="F107" i="35"/>
  <c r="F106" i="35"/>
  <c r="F105" i="35"/>
  <c r="F104" i="35"/>
  <c r="F103" i="35"/>
  <c r="F102" i="35"/>
  <c r="F101" i="35"/>
  <c r="F100" i="35"/>
  <c r="F99" i="35"/>
  <c r="F98" i="35"/>
  <c r="F97" i="35"/>
  <c r="F96" i="35"/>
  <c r="F95" i="35"/>
  <c r="F94" i="35"/>
  <c r="F93" i="35"/>
  <c r="F92" i="35"/>
  <c r="F91" i="35"/>
  <c r="F90" i="35"/>
  <c r="F89" i="35"/>
  <c r="F88" i="35"/>
  <c r="F87" i="35"/>
  <c r="F86" i="35"/>
  <c r="F85" i="35"/>
  <c r="F84" i="35"/>
  <c r="F83" i="35"/>
  <c r="F82" i="35"/>
  <c r="F81" i="35"/>
  <c r="F80" i="35"/>
  <c r="F79" i="35"/>
  <c r="F78" i="35"/>
  <c r="F77" i="35"/>
  <c r="F76" i="35"/>
  <c r="F75" i="35"/>
  <c r="F74" i="35"/>
  <c r="F73" i="35"/>
  <c r="F72" i="35"/>
  <c r="F71" i="35"/>
  <c r="F70" i="35"/>
  <c r="F69" i="35"/>
  <c r="F68" i="35"/>
  <c r="F67" i="35"/>
  <c r="F66" i="35"/>
  <c r="F65" i="35"/>
  <c r="F64" i="35"/>
  <c r="F63" i="35"/>
  <c r="F62" i="35"/>
  <c r="F61" i="35"/>
  <c r="F60" i="35"/>
  <c r="F59" i="35"/>
  <c r="F58" i="35"/>
  <c r="F57" i="35"/>
  <c r="F56" i="35"/>
  <c r="F55" i="35"/>
  <c r="F54" i="35"/>
  <c r="F53" i="35"/>
  <c r="F52" i="35"/>
  <c r="F51" i="35"/>
  <c r="F50" i="35"/>
  <c r="F49" i="35"/>
  <c r="F48" i="35"/>
  <c r="F47" i="35"/>
  <c r="F46" i="35"/>
  <c r="F45" i="35"/>
  <c r="F44" i="35"/>
  <c r="F43" i="35"/>
  <c r="F42" i="35"/>
  <c r="F41" i="35"/>
  <c r="F40" i="35"/>
  <c r="F39" i="35"/>
  <c r="F38" i="35"/>
  <c r="F37" i="35"/>
  <c r="F36" i="35"/>
  <c r="F35" i="35"/>
  <c r="F34" i="35"/>
  <c r="F33" i="35"/>
  <c r="F32" i="35"/>
  <c r="F31" i="35"/>
  <c r="F30" i="35"/>
  <c r="F29" i="35"/>
  <c r="F28" i="35"/>
  <c r="F27" i="35"/>
  <c r="F26" i="35"/>
  <c r="F25" i="35"/>
  <c r="F24" i="35"/>
  <c r="F23" i="35"/>
  <c r="F22" i="35"/>
  <c r="F21" i="35"/>
  <c r="F20" i="35"/>
  <c r="F19" i="35"/>
  <c r="F18" i="35"/>
  <c r="F17" i="35"/>
  <c r="F16" i="35"/>
  <c r="F15" i="35"/>
  <c r="F14" i="35"/>
  <c r="F13" i="35"/>
  <c r="F12" i="35"/>
  <c r="F11" i="35"/>
  <c r="F25" i="46" l="1"/>
  <c r="G25" i="46"/>
  <c r="H25" i="46"/>
  <c r="I25" i="46"/>
  <c r="G28" i="46" l="1"/>
  <c r="G34" i="46"/>
  <c r="G26" i="46"/>
  <c r="K27" i="46" s="1"/>
  <c r="I28" i="46"/>
  <c r="I34" i="46"/>
  <c r="I26" i="46"/>
  <c r="M27" i="46" s="1"/>
  <c r="H28" i="46"/>
  <c r="H34" i="46"/>
  <c r="H26" i="46"/>
  <c r="L27" i="46" s="1"/>
  <c r="F28" i="46"/>
  <c r="F34" i="46"/>
  <c r="F26" i="46"/>
  <c r="J27" i="46" s="1"/>
  <c r="G23" i="46" l="1"/>
  <c r="F23" i="46"/>
  <c r="H23" i="46"/>
  <c r="H30" i="46"/>
  <c r="I30" i="46"/>
  <c r="G30" i="46"/>
  <c r="F30" i="46"/>
  <c r="I23" i="46"/>
  <c r="E30" i="46" l="1"/>
  <c r="D173" i="58" l="1"/>
  <c r="E173" i="58"/>
  <c r="E172" i="58"/>
  <c r="E171" i="58" l="1"/>
  <c r="D172" i="58"/>
  <c r="F182" i="58" l="1"/>
  <c r="D182" i="58"/>
  <c r="F181" i="58" l="1"/>
  <c r="D181" i="58" l="1"/>
  <c r="D19" i="46" l="1"/>
  <c r="D17" i="46" s="1"/>
  <c r="D25" i="46" l="1"/>
  <c r="D27" i="46"/>
  <c r="D34" i="46" l="1"/>
  <c r="D28" i="46"/>
  <c r="D38" i="46"/>
  <c r="F189" i="58" l="1"/>
  <c r="D189" i="58"/>
  <c r="F190" i="58" l="1"/>
  <c r="D190" i="58"/>
  <c r="F188" i="58" l="1"/>
  <c r="F191" i="58" l="1"/>
  <c r="D188" i="58"/>
  <c r="D191" i="58" l="1"/>
  <c r="D193" i="58" l="1"/>
  <c r="F193" i="58"/>
  <c r="F194" i="58" l="1"/>
  <c r="D194" i="58"/>
  <c r="F192" i="58" l="1"/>
  <c r="D192" i="58" l="1"/>
  <c r="F195" i="58"/>
  <c r="D195" i="58" l="1"/>
  <c r="E175" i="58" l="1"/>
  <c r="E170" i="58" s="1"/>
  <c r="E169" i="58" s="1"/>
  <c r="E202" i="58" s="1"/>
  <c r="E210" i="58" s="1"/>
  <c r="E65" i="46"/>
  <c r="D175" i="58" l="1"/>
  <c r="E214" i="58"/>
  <c r="D214" i="58" l="1"/>
  <c r="E218" i="58"/>
  <c r="D218" i="58" l="1"/>
  <c r="F174" i="58" l="1"/>
  <c r="F171" i="58" s="1"/>
  <c r="F170" i="58" s="1"/>
  <c r="F169" i="58" s="1"/>
  <c r="D174" i="58" l="1"/>
  <c r="D171" i="58" s="1"/>
  <c r="D170" i="58" s="1"/>
  <c r="D169" i="58" s="1"/>
  <c r="D71" i="58" l="1"/>
  <c r="F206" i="58" l="1"/>
  <c r="D206" i="58" l="1"/>
  <c r="F207" i="58" l="1"/>
  <c r="D207" i="58"/>
  <c r="F208" i="58" l="1"/>
  <c r="D208" i="58"/>
  <c r="F200" i="58" l="1"/>
  <c r="D200" i="58"/>
  <c r="F201" i="58" l="1"/>
  <c r="F202" i="58" s="1"/>
  <c r="D201" i="58"/>
  <c r="D202" i="58" s="1"/>
  <c r="F205" i="58" l="1"/>
  <c r="F204" i="58"/>
  <c r="F210" i="58" s="1"/>
  <c r="F215" i="58" s="1"/>
  <c r="F209" i="58"/>
  <c r="F219" i="58" l="1"/>
  <c r="D215" i="58"/>
  <c r="F216" i="58"/>
  <c r="F220" i="58" s="1"/>
  <c r="D205" i="58"/>
  <c r="D209" i="58"/>
  <c r="D216" i="58" l="1"/>
  <c r="D220" i="58" s="1"/>
  <c r="D219" i="58"/>
  <c r="D204" i="58"/>
  <c r="D210" i="58" l="1"/>
  <c r="D211" i="58"/>
  <c r="D212" i="58" l="1"/>
</calcChain>
</file>

<file path=xl/comments1.xml><?xml version="1.0" encoding="utf-8"?>
<comments xmlns="http://schemas.openxmlformats.org/spreadsheetml/2006/main">
  <authors>
    <author>Автор</author>
  </authors>
  <commentList>
    <comment ref="B416" authorId="0" shapeId="0">
      <text>
        <r>
          <rPr>
            <b/>
            <sz val="9"/>
            <color indexed="81"/>
            <rFont val="Tahoma"/>
            <family val="2"/>
            <charset val="204"/>
          </rPr>
          <t>Автор:</t>
        </r>
        <r>
          <rPr>
            <sz val="9"/>
            <color indexed="81"/>
            <rFont val="Tahoma"/>
            <family val="2"/>
            <charset val="204"/>
          </rPr>
          <t xml:space="preserve">
це Сонячна 4/1?? К-сть поверхів 2, рік 72??</t>
        </r>
      </text>
    </comment>
  </commentList>
</comments>
</file>

<file path=xl/sharedStrings.xml><?xml version="1.0" encoding="utf-8"?>
<sst xmlns="http://schemas.openxmlformats.org/spreadsheetml/2006/main" count="4569" uniqueCount="1088">
  <si>
    <t>Виробництво теплової енергії</t>
  </si>
  <si>
    <t>Постачання теплової енергії</t>
  </si>
  <si>
    <t>населення</t>
  </si>
  <si>
    <t>Фінансові витрати</t>
  </si>
  <si>
    <t>№ з/п</t>
  </si>
  <si>
    <t>1.1</t>
  </si>
  <si>
    <t>1.2</t>
  </si>
  <si>
    <t>2.1</t>
  </si>
  <si>
    <t>2.2</t>
  </si>
  <si>
    <t>Гкал/год</t>
  </si>
  <si>
    <t>Одиниця виміру</t>
  </si>
  <si>
    <t>тис. грн</t>
  </si>
  <si>
    <t>1.1.1</t>
  </si>
  <si>
    <t>1.1.2</t>
  </si>
  <si>
    <t>електроенергія</t>
  </si>
  <si>
    <t>1.1.3</t>
  </si>
  <si>
    <t>1.1.4</t>
  </si>
  <si>
    <t>1.1.5</t>
  </si>
  <si>
    <t>прямі витрати на оплату праці</t>
  </si>
  <si>
    <t>1.3</t>
  </si>
  <si>
    <t>1.3.1</t>
  </si>
  <si>
    <t>1.3.2</t>
  </si>
  <si>
    <t>1.3.3</t>
  </si>
  <si>
    <t xml:space="preserve"> інші прямі витрати</t>
  </si>
  <si>
    <t>1.4</t>
  </si>
  <si>
    <t>1.4.1</t>
  </si>
  <si>
    <t>витрати на оплату праці</t>
  </si>
  <si>
    <t>1.4.2</t>
  </si>
  <si>
    <t>1.4.3</t>
  </si>
  <si>
    <t>інші витрати</t>
  </si>
  <si>
    <t>2.3</t>
  </si>
  <si>
    <t>3.1</t>
  </si>
  <si>
    <t>3.2</t>
  </si>
  <si>
    <t>3.3</t>
  </si>
  <si>
    <t>Повна собівартість*</t>
  </si>
  <si>
    <t>7.1</t>
  </si>
  <si>
    <t>податок на прибуток</t>
  </si>
  <si>
    <t xml:space="preserve"> дивіденди</t>
  </si>
  <si>
    <t xml:space="preserve"> резервний фонд (капітал)</t>
  </si>
  <si>
    <t>на розвиток виробництва (виробничі інвестиції)</t>
  </si>
  <si>
    <t>Вартість виробництва теплової енергії за відповідними тарифами</t>
  </si>
  <si>
    <t>грн/Гкал</t>
  </si>
  <si>
    <t>інші прямі витрати</t>
  </si>
  <si>
    <t xml:space="preserve">Інші операційні витрати * </t>
  </si>
  <si>
    <t>дивіденди</t>
  </si>
  <si>
    <t>резервний фонд (капітал)</t>
  </si>
  <si>
    <t>інше використання  прибутку</t>
  </si>
  <si>
    <t>10.1</t>
  </si>
  <si>
    <t>10.2</t>
  </si>
  <si>
    <t>11.1</t>
  </si>
  <si>
    <t>11.2</t>
  </si>
  <si>
    <t>12.1</t>
  </si>
  <si>
    <t>12.2</t>
  </si>
  <si>
    <t>12.3</t>
  </si>
  <si>
    <t xml:space="preserve"> (підпис)</t>
  </si>
  <si>
    <t>прямі матеріальні витрати</t>
  </si>
  <si>
    <t xml:space="preserve">Інші  операційні витрати*  </t>
  </si>
  <si>
    <t>Вартість постачання теплової енергії за відповідними тарифами</t>
  </si>
  <si>
    <t>10.3</t>
  </si>
  <si>
    <t>8.1</t>
  </si>
  <si>
    <t>8.2</t>
  </si>
  <si>
    <t>8.3</t>
  </si>
  <si>
    <t>8.4</t>
  </si>
  <si>
    <t>9.1</t>
  </si>
  <si>
    <t>інші споживачі</t>
  </si>
  <si>
    <t>5</t>
  </si>
  <si>
    <t>6</t>
  </si>
  <si>
    <t>7</t>
  </si>
  <si>
    <t>8</t>
  </si>
  <si>
    <t>3</t>
  </si>
  <si>
    <t>4</t>
  </si>
  <si>
    <t>Інші операційні витрати**</t>
  </si>
  <si>
    <t>Повна собівартість**</t>
  </si>
  <si>
    <t>9</t>
  </si>
  <si>
    <t>10</t>
  </si>
  <si>
    <t>11</t>
  </si>
  <si>
    <t>12</t>
  </si>
  <si>
    <t>13</t>
  </si>
  <si>
    <t>9.</t>
  </si>
  <si>
    <t>9.2</t>
  </si>
  <si>
    <t>(підпис)</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ініціали, прізвище)</t>
  </si>
  <si>
    <t>(керівник)</t>
  </si>
  <si>
    <t>інші витрати*</t>
  </si>
  <si>
    <t xml:space="preserve">Витрати на відшкодування втрат </t>
  </si>
  <si>
    <t>Розрахунковий прибуток*, усього,  зокрема:</t>
  </si>
  <si>
    <t>13.1</t>
  </si>
  <si>
    <t>13.2</t>
  </si>
  <si>
    <t>13.3</t>
  </si>
  <si>
    <t>___________________</t>
  </si>
  <si>
    <t>Розрахунковий прибуток, усього, зокрема:</t>
  </si>
  <si>
    <t>х</t>
  </si>
  <si>
    <t>Кількість поверхів</t>
  </si>
  <si>
    <t>Рік введення в експлуатацію</t>
  </si>
  <si>
    <t>Наявність будинкових приладів обліку теплової енергії на постачання гарячої води</t>
  </si>
  <si>
    <t>Кількість абонентів послуги з постачання теплової енергії</t>
  </si>
  <si>
    <t>Кількість абонентів, які отримують послугу з постачання гарячої води, усього</t>
  </si>
  <si>
    <t>Зокрема</t>
  </si>
  <si>
    <t>Усього, зокрема:</t>
  </si>
  <si>
    <t>1-2-поверхових будинків</t>
  </si>
  <si>
    <t>3-4-поверхових будинків</t>
  </si>
  <si>
    <t>5 і більше поверхів</t>
  </si>
  <si>
    <t>Без будинкових приладів обліку теплової енергії на послугу з постачання теплової енергії, усього,   зокрема:</t>
  </si>
  <si>
    <t>1-2-поверхових будинків,   зокрема:</t>
  </si>
  <si>
    <t>споруджених до  1930 р.</t>
  </si>
  <si>
    <t>споруджених з 1930 по 1958 рр.</t>
  </si>
  <si>
    <t>споруджених з 1959 по 1970 рр.</t>
  </si>
  <si>
    <t>споруджених з 1971 по 1980 рр.</t>
  </si>
  <si>
    <t>споруджених з 1981 по 1985 рр.</t>
  </si>
  <si>
    <t>споруджених з 1986 по 1999 рр.</t>
  </si>
  <si>
    <t>споруджених з 2000 р.</t>
  </si>
  <si>
    <t>3-4-поверхових будинків,   зокрема:</t>
  </si>
  <si>
    <t>споруджених з  2000 р.</t>
  </si>
  <si>
    <t>5 і більше поверхів,    зокрема:</t>
  </si>
  <si>
    <t>Адреса житлового та нежитлового приміщення (вулиця, будинок, корпус)</t>
  </si>
  <si>
    <t>Наявність будинкових приладів обліку теплової енергії на постачання теплової енергії (наявний/відсутній)</t>
  </si>
  <si>
    <t>Зокрема з квартирними засобами обліку теплової енергії</t>
  </si>
  <si>
    <t>Зокрема з квартирними засобами обліку гарячої води</t>
  </si>
  <si>
    <t>Загальна опалювана площа житлового будинку, усього, тис. м 2</t>
  </si>
  <si>
    <t>Загальна опалювана площа окремо розміщуваних нежитлових приміщень, тис.м2</t>
  </si>
  <si>
    <t>9.3</t>
  </si>
  <si>
    <t>загальна опалювана площа квартир з автономним опаленням,                                         тис. м 2</t>
  </si>
  <si>
    <r>
      <t xml:space="preserve">Примітка. </t>
    </r>
    <r>
      <rPr>
        <sz val="10"/>
        <color theme="1"/>
        <rFont val="Times New Roman"/>
        <family val="1"/>
        <charset val="204"/>
      </rPr>
      <t>Рядки, відмічені позначкою Х, суб’єктом господарювання - виконавцем послуг не заповнюються.</t>
    </r>
  </si>
  <si>
    <t>__________________________</t>
  </si>
  <si>
    <t>на території _______________________________________________________________________________________</t>
  </si>
  <si>
    <t xml:space="preserve">                                                                                                  (найменування територіальної громади)</t>
  </si>
  <si>
    <t>загальна опалювана площа квартир, де надається  послуга з постачання теплової енергії,                тис. м 2</t>
  </si>
  <si>
    <t>загальна опалювана площа вбудованих приміщень юридичних осіб,                                 тис. м 2</t>
  </si>
  <si>
    <t>(найменування суб’єкта господарювання - виконавця послуг)</t>
  </si>
  <si>
    <t>Зміст</t>
  </si>
  <si>
    <t>Посилання на документ</t>
  </si>
  <si>
    <t>Заява за встановленою формою</t>
  </si>
  <si>
    <t>Копія колективного договору суб’єкта господарювання (за наявності)</t>
  </si>
  <si>
    <t>Інвестиційна програма суб’єкта господарювання (за наявності)</t>
  </si>
  <si>
    <t>Копії розпорядчих документів про облікову політику підприємства з визначенням бази розподілу понесених витрат</t>
  </si>
  <si>
    <t>Копія погоджених в установленому порядку норм питомих витрат паливно-енергетичних ресурсів</t>
  </si>
  <si>
    <t>Копія проектно-кошторисної документації на проведення ремонтних робіт</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ПЕРЕЛІК ДОКУМЕНТІВ</t>
  </si>
  <si>
    <t>Директор</t>
  </si>
  <si>
    <t>що подаються для встановлення тарифів на  теплову енергію, її виробництво, транспортування та постачання, послуги з постачання теплової енергії, постачання гарячої води</t>
  </si>
  <si>
    <t>Назва пункту</t>
  </si>
  <si>
    <t>пп.</t>
  </si>
  <si>
    <t>Пояснювальна записка щодо потреби встановлення тарифів</t>
  </si>
  <si>
    <t>Обґрунтування планових витрат суб’єкта господарювання за їх складовими</t>
  </si>
  <si>
    <t>стор.</t>
  </si>
  <si>
    <t>-</t>
  </si>
  <si>
    <t xml:space="preserve">Аналіз результатів фінансово-господарської діяльності за базовий період </t>
  </si>
  <si>
    <r>
      <t>Очікувані зміни у плановому періоді</t>
    </r>
    <r>
      <rPr>
        <i/>
        <sz val="12"/>
        <color theme="1"/>
        <rFont val="Times New Roman"/>
        <family val="1"/>
        <charset val="204"/>
      </rPr>
      <t xml:space="preserve"> (у довільній формі)</t>
    </r>
  </si>
  <si>
    <t xml:space="preserve">Інформація про суб’єкт господарювання </t>
  </si>
  <si>
    <t>2.1.</t>
  </si>
  <si>
    <t>Відомості про наявність у заявника ліцензій на провадження відповідних видів ліцензованої діяльності</t>
  </si>
  <si>
    <t>2.2.</t>
  </si>
  <si>
    <t>Кількість споживачів у розрізі їх категорій, перелік цих споживачів із зазначенням їх місцезнаходження / місця проживання</t>
  </si>
  <si>
    <t>2.3.</t>
  </si>
  <si>
    <t>Система оподаткування заявника</t>
  </si>
  <si>
    <t>Особливості виробництва, транспортування та постачання теплової енергії, надання комунальних послуг</t>
  </si>
  <si>
    <t>Контактна інформація заявника (у довільній формі)</t>
  </si>
  <si>
    <t>3.</t>
  </si>
  <si>
    <t>Інформація про середньооблікову чисельність персоналу суб’єкта господарювання</t>
  </si>
  <si>
    <t>3.1.</t>
  </si>
  <si>
    <t xml:space="preserve">Інформація про середньооблікову чисельність персоналу суб’єкта господарювання (заявника). </t>
  </si>
  <si>
    <t>3.2.</t>
  </si>
  <si>
    <t>Пояснення та обґрунтування збільшення чисельності працівників та/або витрат на оплату праці для врахування в тарифах, що подаються на розгляд органу місцевого самоврядування</t>
  </si>
  <si>
    <t>4.</t>
  </si>
  <si>
    <t>Копія штатного розпису суб’єкта господарювання</t>
  </si>
  <si>
    <t>5.</t>
  </si>
  <si>
    <t>6.</t>
  </si>
  <si>
    <t>7.</t>
  </si>
  <si>
    <t xml:space="preserve">Копії установчих документів </t>
  </si>
  <si>
    <t>8.</t>
  </si>
  <si>
    <t>Копії договорів, укладених суб’єктами господарювання для забезпечення виробництва, транспортування та постачання теплової енергії, надання комунальних послуг</t>
  </si>
  <si>
    <t>10.</t>
  </si>
  <si>
    <t>Інформація щодо балансової вартості основних засобів, інших необоротних матеріальних і нематеріальних активів із розбивкою за групами та видами діяльності</t>
  </si>
  <si>
    <r>
      <t>Інформація щодо балансової вартості основних засобів, інших необоротних матеріальних і нематеріальних активів із розбивкою за групами та видами діяльності станом на</t>
    </r>
    <r>
      <rPr>
        <b/>
        <sz val="12"/>
        <color rgb="FFFF0000"/>
        <rFont val="Times New Roman"/>
        <family val="1"/>
        <charset val="204"/>
      </rPr>
      <t xml:space="preserve"> 01.ММ.202Р</t>
    </r>
  </si>
  <si>
    <t>11.</t>
  </si>
  <si>
    <t xml:space="preserve">Розрахунки у разі заяви на встановлення тарифів у сфері теплопостачання </t>
  </si>
  <si>
    <t>11.1.</t>
  </si>
  <si>
    <t xml:space="preserve">Розрахунки одноставкових тарифів на планований період на виробництво теплової енергії </t>
  </si>
  <si>
    <t>11.2.</t>
  </si>
  <si>
    <t xml:space="preserve">Розрахунки одноставкових тарифів на планований період на транспортування теплової енергії </t>
  </si>
  <si>
    <t>11.3.</t>
  </si>
  <si>
    <t xml:space="preserve">Розрахунки одноставкових тарифів на планований період на постачання теплової енергії  </t>
  </si>
  <si>
    <t>11.4.</t>
  </si>
  <si>
    <t>Розрахунки одноставкових тарифів на планований період на теплову енергію</t>
  </si>
  <si>
    <t>12.</t>
  </si>
  <si>
    <t xml:space="preserve">Розрахунок втрат суб’єкта господарювання, яких зазнано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за наявності) </t>
  </si>
  <si>
    <t>13.</t>
  </si>
  <si>
    <t>Копія рішення органу місцевого самоврядування про відшкодування втрат суб’єкта господарювання з місцевого бюджету, яких зазнано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за наявності)</t>
  </si>
  <si>
    <t>14.</t>
  </si>
  <si>
    <t xml:space="preserve">Річний план виробництва, транспортування та постачання теплової енергії, надання послуг із постачання теплової енергії та постачання гарячої води, складений на підставі фактичних та прогнозованих обсягів виробництва, транспортування та постачання теплової енергії, надання послуг з урахуванням укладених договорів та інших техніко-економічних факторів </t>
  </si>
  <si>
    <t>15.</t>
  </si>
  <si>
    <t>Розрахунки показників річного плану виробництва, транспортування та постачання теплової енергії та документи, що їх підтверджують та обґрунтовують</t>
  </si>
  <si>
    <t>15.1.</t>
  </si>
  <si>
    <t>Пооб’єктний щомісячний розрахунок корисного відпуску теплової енергії власним споживачам та на господарські потреби суб’єкта господарювання у сфері теплопостачання на планований період у розрізі кожного джерела теплової енергії та категорій споживачів</t>
  </si>
  <si>
    <t>15.2.</t>
  </si>
  <si>
    <t>Реєстр приєднаного теплового навантаження власних споживачів згідно з укладеними договорами на постачання теплової енергії у розрізі категорій споживачів та об’єктів теплоспоживання суб’єкта господарювання</t>
  </si>
  <si>
    <t>15.3.</t>
  </si>
  <si>
    <t>Аналітична інформація щодо обсягів споживання теплової енергії споживачами, які мають лічильники, та щодо відповідності фактичної температури теплоносія за базовий період у подавальному і зворотному трубопроводах відповідним показникам затвердженого температурного графіка щодо кожного джерела теплової енергії</t>
  </si>
  <si>
    <t>15.4.</t>
  </si>
  <si>
    <t xml:space="preserve">Інформація щодо виконання суб’єктом господарювання перерахунків розміру плати за надання послуг із централізованого опалення та постачання гарячої води у попередніх періодах </t>
  </si>
  <si>
    <t>16.</t>
  </si>
  <si>
    <t>Щомісячний розрахунок технологічних втрат теплової енергії в теплових мережах на планований період у розрізі кожного джерела теплової енергії та документи, що підтверджують вихідні дані для розрахунку</t>
  </si>
  <si>
    <t>16.1.</t>
  </si>
  <si>
    <t>Інформація щодо протяжності теплових мереж суб’єкта господарювання в розрізі джерел теплової енергії, способу прокладання, типу ізоляції, року введення в експлуатацію (проведення модернізації, реконструкції)</t>
  </si>
  <si>
    <t>16.2.</t>
  </si>
  <si>
    <t>Копія температурного графіка роботи тепломережі</t>
  </si>
  <si>
    <t>16.3.</t>
  </si>
  <si>
    <t>Інформація щодо фактичних витоків теплоносія з теплових мереж за останні три роки</t>
  </si>
  <si>
    <t>17.</t>
  </si>
  <si>
    <t>18.</t>
  </si>
  <si>
    <t>Розрахунок палива, технологічних витрат електроенергії та води на планований період (у натуральних і вартісних одиницях виміру) та документи, що їх підтверджують і обґрунтовують</t>
  </si>
  <si>
    <t>18.1.</t>
  </si>
  <si>
    <t>Копії паспортів котлів, насосного обладнання, вентиляторів, димососів, водопідготовчого обладнання, теплових мереж</t>
  </si>
  <si>
    <t>18.2.</t>
  </si>
  <si>
    <t xml:space="preserve">Копії експлуатаційної документації - ремонтні журнали котлів, копії режимних карт наладки котлів, водопідготовчого обладнання </t>
  </si>
  <si>
    <t>18.3.</t>
  </si>
  <si>
    <t>Копія плану організаційно-технічних заходів з економії паливно-енергетичних ресурсів</t>
  </si>
  <si>
    <t>18.4.</t>
  </si>
  <si>
    <t>Інформація щодо фактичних витрат паливно-енергетичних ресурсів у розрізі кожного джерела теплової енергії, теплового пункту, насосної станції за базовий період і період, що передує базовому</t>
  </si>
  <si>
    <t>19.</t>
  </si>
  <si>
    <t>Копія графіка планово-запобіжних ремонтних робіт на планований період, затвердженого суб’єктом господарювання, та дефектні акти</t>
  </si>
  <si>
    <t>20.</t>
  </si>
  <si>
    <t>21.</t>
  </si>
  <si>
    <t>Копії рішень власника щодо користування майном, що використовується під час виробництва, транспортування та постачання теплової енергії, та акти приймання-передавання зазначеного майна</t>
  </si>
  <si>
    <t>22.</t>
  </si>
  <si>
    <t>Копія наказу суб’єкта господарювання про встановлення норм витрат палива та мастильних матеріалів на автомобільному транспорті</t>
  </si>
  <si>
    <t>23.</t>
  </si>
  <si>
    <t>24.</t>
  </si>
  <si>
    <t>25.</t>
  </si>
  <si>
    <t xml:space="preserve">Розрахунок вартості технологічних витрат електроенергії на виробництво та транспортування теплової енергії </t>
  </si>
  <si>
    <t>26.</t>
  </si>
  <si>
    <t xml:space="preserve">Інформація про суб’єкт господарювання, що здійснює виробництво/транспортування/постачання теплової енергії, надає послуги з постачання теплової енергії та постачання гарячої води (загальна характеристика) </t>
  </si>
  <si>
    <t>27.</t>
  </si>
  <si>
    <t>Копії статистичної звітності за базовий період і період, що передує базовому, а також із початку поточного року</t>
  </si>
  <si>
    <t>27.1.</t>
  </si>
  <si>
    <t xml:space="preserve">Форма № 1 «Баланс (Звіт про фінансовий стан)» </t>
  </si>
  <si>
    <t>27.2.</t>
  </si>
  <si>
    <t>Форма № 2 «Звіт про фінансові результати (Звіт про сукупний дохід)»</t>
  </si>
  <si>
    <t>27.3.</t>
  </si>
  <si>
    <t>Форма № 1-ПВ (квартальна) «Звіт із праці»</t>
  </si>
  <si>
    <t>27.4.</t>
  </si>
  <si>
    <t>Форма № 1-підприємництво (річна) «Структурне обстеження підприємства»</t>
  </si>
  <si>
    <t>27.5.</t>
  </si>
  <si>
    <t>Форма № 11-ОЗ (річна) «Звіт про наявність і рух основних засобів, амортизацію»</t>
  </si>
  <si>
    <t>27.6.</t>
  </si>
  <si>
    <t>Форма № 11-МТП (річна) «Звіт про постачання та використання енергії»</t>
  </si>
  <si>
    <t>27.7.</t>
  </si>
  <si>
    <t>Форма № 4-МТП (річна) «Звіт про використання та запаси палива»</t>
  </si>
  <si>
    <t>27.8.</t>
  </si>
  <si>
    <t>Форма № 2ТП-водгосп (річна) «Звіт про використання води»</t>
  </si>
  <si>
    <t>27.9.</t>
  </si>
  <si>
    <t>Форма № 2-інвестиції (річна) «Звіт про капітальні інвестиції, вибуття й амортизацію активів»</t>
  </si>
  <si>
    <t>27.10.</t>
  </si>
  <si>
    <t>Звіт про витрати на виробництво та фінансові показники діяльності підприємств за формою № 1С-теплопостачання</t>
  </si>
  <si>
    <t>27.11.</t>
  </si>
  <si>
    <t>Податкова декларація з податку на прибуток підприємства</t>
  </si>
  <si>
    <t>27.12.</t>
  </si>
  <si>
    <t>Податкова декларація з плати за землю (земельний податок та/або орендна плата за земельні ділянки державної або комунальної власності)</t>
  </si>
  <si>
    <t>27.13.</t>
  </si>
  <si>
    <t>Податкова декларація екологічного податку</t>
  </si>
  <si>
    <t>27.14.</t>
  </si>
  <si>
    <t>Додаток 5 «Розрахунок з рентної плати за спеціальне використання води» до Податкової декларації з рентної плати</t>
  </si>
  <si>
    <t>28.</t>
  </si>
  <si>
    <t xml:space="preserve">Перелік житлових та нежитлових приміщень, теплопостачання яких здійснює суб’єкт господарювання (виконавець) </t>
  </si>
  <si>
    <t>3.3.</t>
  </si>
  <si>
    <t>3.4.</t>
  </si>
  <si>
    <t>3.5.</t>
  </si>
  <si>
    <t>З будинковими приладами обліку теплової енергії на послугу з постачання теплової енергії, зокрема:</t>
  </si>
  <si>
    <t xml:space="preserve">Додаток 12
</t>
  </si>
  <si>
    <t>житлових та нежитлових приміщень, теплопостачання яких здійснює</t>
  </si>
  <si>
    <t>ПЕРЕЛІК</t>
  </si>
  <si>
    <t>наявний</t>
  </si>
  <si>
    <t>відсутній</t>
  </si>
  <si>
    <t>Адреса житлового та нежитлового приміщення ( вулиця, будинок, корпус)</t>
  </si>
  <si>
    <t>Кількість поверхів*</t>
  </si>
  <si>
    <t>Наявність будинкових приладів обліку теплової енергії на потреби опалення (наявний/ відсутній)</t>
  </si>
  <si>
    <t>Наявність будинкових приладів  обліку теплової енергії на постачання гарячої води (наявний/ відсутній)</t>
  </si>
  <si>
    <t>Кількість абонентів послуги постачання теплової енергії</t>
  </si>
  <si>
    <t>Зокрема за квартирними засобами обліку теплової енергії</t>
  </si>
  <si>
    <t>Кількість абонентів які отримують послугу з постачання гарячої води, усього,</t>
  </si>
  <si>
    <t>Зокрема з квартирними засобами обліку гарячого водопостачання</t>
  </si>
  <si>
    <t>Загальна опалювальна площа вбудованих приміщень юридичних осіб , тис.м.кв.</t>
  </si>
  <si>
    <t>5 і вище</t>
  </si>
  <si>
    <t>Рік введення в експлуатацію*</t>
  </si>
  <si>
    <t>  </t>
  </si>
  <si>
    <t>бюджетні установи</t>
  </si>
  <si>
    <t>інші прямі матеріальні витрати</t>
  </si>
  <si>
    <t>Д12</t>
  </si>
  <si>
    <t>Загальна опалювальна площа приміщень з автономним опаленням, тис.м.кв.</t>
  </si>
  <si>
    <t>Загальна опалювальна площа окремо розміщуваних будівель, тис.кв.м</t>
  </si>
  <si>
    <t xml:space="preserve"> амортизація</t>
  </si>
  <si>
    <t>2</t>
  </si>
  <si>
    <t>амортизація</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усього </t>
  </si>
  <si>
    <t>у тому числі </t>
  </si>
  <si>
    <t>умовно-змінна частина</t>
  </si>
  <si>
    <t>умовно- постійна частина </t>
  </si>
  <si>
    <t>Обсяг реалізації теплової енергії споживачам всього, у т.ч.</t>
  </si>
  <si>
    <t>тис. Гкал</t>
  </si>
  <si>
    <t xml:space="preserve">Приєднане теплове навантаження  </t>
  </si>
  <si>
    <t>споживачів, які користуються централізованим опаленням</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аливо всього, у т.ч.:</t>
  </si>
  <si>
    <t>1.1.1.1</t>
  </si>
  <si>
    <t>природний газ</t>
  </si>
  <si>
    <t>1.1.1.2</t>
  </si>
  <si>
    <t>транспортування природного газу</t>
  </si>
  <si>
    <t>1.1.1.3</t>
  </si>
  <si>
    <t>розподіл природного газу</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холодна вода для технологічних потреб та водовідведення</t>
  </si>
  <si>
    <t>єдиний внесок на загальнообов’язкове державне соціальне страхування працівників</t>
  </si>
  <si>
    <t>Двоставковий тариф на виробництво теплової енергії без ПДВ</t>
  </si>
  <si>
    <t>умовно-змінна частина  </t>
  </si>
  <si>
    <t>грн/Гкал </t>
  </si>
  <si>
    <t>грн/ Гкал/год</t>
  </si>
  <si>
    <t>Двоставковий тариф на виробництво теплової енергії з ПДВ</t>
  </si>
  <si>
    <t>транспортування теплової енергії іншими субєктами господарювання</t>
  </si>
  <si>
    <t>холодна вода для технологічних потреб  та водовідведення</t>
  </si>
  <si>
    <t>1.1.4.1</t>
  </si>
  <si>
    <t>у т.ч. витрати на покриття втрат теплової енергії в телових мережах</t>
  </si>
  <si>
    <t>Вартість транспортування теплової енергії за відповідними тарифами</t>
  </si>
  <si>
    <t>Двоставковий тариф на транспортування теплової енергії без ПДВ</t>
  </si>
  <si>
    <t>Двоставковий тариф на транспортування теплової енергії з ПДВ</t>
  </si>
  <si>
    <t>Двоставковий тариф на постачання теплової енергії без ПДВ</t>
  </si>
  <si>
    <t>Двоставковий тариф на постачання теплової енергії з ПДВ</t>
  </si>
  <si>
    <t>Теплова енергія (виробництво, транспортування, постачання) </t>
  </si>
  <si>
    <t>1.1.5.1</t>
  </si>
  <si>
    <t>Вартість виробництва, транспортування, постачання теплової енергії за відповідними тарифами</t>
  </si>
  <si>
    <t>Одноставковий тариф на теплову енергію без ПДВ</t>
  </si>
  <si>
    <t>Одноставковий тариф на теплову енергії з ПДВ</t>
  </si>
  <si>
    <t>Двоставковий тариф на теплову енергії без ПДВ</t>
  </si>
  <si>
    <t>Двоставковий тариф на теплову енергію з ПДВ</t>
  </si>
  <si>
    <t>Двоставковий тариф на послугу з постачання теплової енергії без ПДВ</t>
  </si>
  <si>
    <t>Двоставковий тариф на послугу з постачання теплової енергії з ПДВ</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вул. Сонячна, 13В</t>
  </si>
  <si>
    <t>вул. Провадійська, 13</t>
  </si>
  <si>
    <t>вул. Перемоги, 24Г</t>
  </si>
  <si>
    <t>вул. Перемоги, 24А</t>
  </si>
  <si>
    <t>вул. Франко, 9</t>
  </si>
  <si>
    <t>вул. Сонячна, 4/1</t>
  </si>
  <si>
    <t>інші</t>
  </si>
  <si>
    <t>бюджет</t>
  </si>
  <si>
    <t>релігійні</t>
  </si>
  <si>
    <t>ПМП "Зірка" (магазин-бар "Іверія")</t>
  </si>
  <si>
    <t>вул. Перемоги, 2-А</t>
  </si>
  <si>
    <t>Управління освіти, сім'ї, молоді та спорту (ЗЗСО №11, спорткомплекс)</t>
  </si>
  <si>
    <t>Управління освіти, сім'ї, молоді та спорту (ЗЗСО №11)</t>
  </si>
  <si>
    <t>вул. Південна, 25</t>
  </si>
  <si>
    <t>КНП"Б-Дістровська міська багатопрофільна лікарня (Пологовий будинок, нове приміщення)</t>
  </si>
  <si>
    <t>вул. Незалежності, 35/2</t>
  </si>
  <si>
    <t>КНП"Б-Дістровська міська багатопрофільна лікарня (Пологовий будинок, старий корпус)</t>
  </si>
  <si>
    <t>вул. Незалежності, 35/1</t>
  </si>
  <si>
    <t>Б-Дністровський медичний фаховий коледж (гуртожиток)</t>
  </si>
  <si>
    <t>вул. Незалежності, 10В</t>
  </si>
  <si>
    <t>Б-Дністровський медичний фаховий коледж (навчальний корпус)</t>
  </si>
  <si>
    <t>вул. Незалежності, 10-В</t>
  </si>
  <si>
    <t>Філ."Б-Дн.економіко-правовий коледж" ВHЗ"ПУЕТ" (навчальний корпус)</t>
  </si>
  <si>
    <t>КHП"Б-Дністровський спеціалізований будиннок дитини" (корпус № 2)</t>
  </si>
  <si>
    <t>КHП"Б-Дністровський спеціалізований будиннок дитини" (корпус № 1)</t>
  </si>
  <si>
    <t>КНП"Б-Дістровська міська багатопрофільна лікарня (Лікарня)</t>
  </si>
  <si>
    <t>вул. Московська, 1/1</t>
  </si>
  <si>
    <t>КНП"Б-Дістровська міська багато-профільна лікарня (Адмінкорпус)</t>
  </si>
  <si>
    <t>вул. Московська, 1</t>
  </si>
  <si>
    <t>УСЬОГО</t>
  </si>
  <si>
    <t>к-сть абонентів</t>
  </si>
  <si>
    <t>Обсяг ТЕ (з приладами)</t>
  </si>
  <si>
    <t>Обсяг ТЕ (всього)</t>
  </si>
  <si>
    <t>Навантаж</t>
  </si>
  <si>
    <t>Итог</t>
  </si>
  <si>
    <t>ТОВ "АКС-ОДЕСА" (аптека)</t>
  </si>
  <si>
    <t>ПП "Бізнес-софт"</t>
  </si>
  <si>
    <t>вул. Незалежності, 10</t>
  </si>
  <si>
    <t>ФОП Гасанов К.I.</t>
  </si>
  <si>
    <t>ФОП Шаповаленко H.А.</t>
  </si>
  <si>
    <t>ФОП Доніч А.П. (стоматологія)</t>
  </si>
  <si>
    <t>вул. Перемоги, 5</t>
  </si>
  <si>
    <t>ФОП Романович Л.О. ("Джинсовий стиль")</t>
  </si>
  <si>
    <t>вул. Першотравнева, 82</t>
  </si>
  <si>
    <t>ПАТ "Держощадбанк України" (відділення банку)</t>
  </si>
  <si>
    <t>вул. Перемоги, 2А</t>
  </si>
  <si>
    <t>ПП "Полюс" (магазин "Каштан")</t>
  </si>
  <si>
    <t>вул. Шкільна, 1</t>
  </si>
  <si>
    <t>Ф-Я"Б-Дністровський ДHКК" УДП"УКРIHТЕРАВТОСЕРВIС"</t>
  </si>
  <si>
    <t>вул. Соборна, 68</t>
  </si>
  <si>
    <t>Підприємство у вигляді Т ОВ "Л.П.С."</t>
  </si>
  <si>
    <t>HПП "Медпроект"</t>
  </si>
  <si>
    <t>вул. Провадійська, 12</t>
  </si>
  <si>
    <t>ТОВ "ПКФ "Електрон""</t>
  </si>
  <si>
    <t>вул. Миколаївська, 41А</t>
  </si>
  <si>
    <t>МПП "Скіфія"</t>
  </si>
  <si>
    <t>вул. Провадійська, 2</t>
  </si>
  <si>
    <t>АТ "ПIРЕУС БАHК МКБ" (Б-Дністровське ТВБВ №2)</t>
  </si>
  <si>
    <t>вул. Маяковського, 6А</t>
  </si>
  <si>
    <t>ФОП Лапіна В.В.</t>
  </si>
  <si>
    <t>вул. Пушкіна, 33А</t>
  </si>
  <si>
    <t>ФО Власенко Я.В.</t>
  </si>
  <si>
    <t>вул. Михайлівська, 29</t>
  </si>
  <si>
    <t>ТОВ "Садко-Аккерман" (ж/квартири)</t>
  </si>
  <si>
    <t>вул. Ізмаїльська, 58</t>
  </si>
  <si>
    <t>ТОВ "Садко-Аккерман" (магазини)</t>
  </si>
  <si>
    <t>ПП "КСВ" (магазин змішанної торгівлі)</t>
  </si>
  <si>
    <t>вул. Московська, 16</t>
  </si>
  <si>
    <t>ПАТ"Укрзалізниця"РФ"Од.залізн."ВП Б-Д.дист.колії (адмінприміщення)</t>
  </si>
  <si>
    <t>вул. Портова, 11</t>
  </si>
  <si>
    <t>ПАТ"Укрзалізниця"РФ"Од.залізн."ВП Б-Д.дист.колії (побутові прміщ.)</t>
  </si>
  <si>
    <t>ПАТ"Укрзалізниця"РФ"Од.залізн."ВП Б-Д.дист.колії (майстерні)</t>
  </si>
  <si>
    <t>ПП "Южноукраїнська фрмацевтична компанія"</t>
  </si>
  <si>
    <t>вул. Ізмаїльська, 66</t>
  </si>
  <si>
    <t>ТОВ "АТБ-МАРКЕТ"</t>
  </si>
  <si>
    <t>вул. Ізмаїльська, 131/1</t>
  </si>
  <si>
    <t>вул. Миколаївська, 31</t>
  </si>
  <si>
    <t>АТ "УКРПОШТА",Одеська дирекція,філія №15 (відділення зв'язку)</t>
  </si>
  <si>
    <t>ПП Сидорова H.А. (магазин)</t>
  </si>
  <si>
    <t>вул. Анісімова, 4</t>
  </si>
  <si>
    <t>ТОВ "АВ Фармація"</t>
  </si>
  <si>
    <t>ПАТ "Гемопласт" (сл.кв-ра)</t>
  </si>
  <si>
    <t>ФОП Крижанівська С.А. (кав'ярня)</t>
  </si>
  <si>
    <t>вул. Миколаївська, 26</t>
  </si>
  <si>
    <t>ФОП Баранов М.М. (ЦР "Михайлівський")</t>
  </si>
  <si>
    <t>вул. Михайлівська, 25</t>
  </si>
  <si>
    <t>Свято-Георгіївська церква</t>
  </si>
  <si>
    <t>вул. Кишинівська, 77А</t>
  </si>
  <si>
    <t>Прокуратура Одеської області</t>
  </si>
  <si>
    <t>вул. Незалежності, 39</t>
  </si>
  <si>
    <t>Б-ДH.об'єднаний міськтерцентр комплектації та соц.підтримки (призовна дільниця)</t>
  </si>
  <si>
    <t>вул. Першотравнева, 55</t>
  </si>
  <si>
    <t>Державна екологічна інспекція в Од.обл.</t>
  </si>
  <si>
    <t>Б-Д.коледж природокористування, будівн-ва та комп.технологій</t>
  </si>
  <si>
    <t>вул. Першотравнева, 53</t>
  </si>
  <si>
    <t>Б-Д.коледж природокористування, будівн-ва та комп.технологій (гуртожиток №2)</t>
  </si>
  <si>
    <r>
      <t xml:space="preserve">вул. Незалежності, 47 </t>
    </r>
    <r>
      <rPr>
        <sz val="12"/>
        <color rgb="FFFF0000"/>
        <rFont val="Times New Roman"/>
        <family val="1"/>
        <charset val="204"/>
      </rPr>
      <t>(гуртож№2)</t>
    </r>
  </si>
  <si>
    <t>Б-Д.коледж природокористування, будівн-ва та комп.технологій (навчальний корпус)</t>
  </si>
  <si>
    <t>вул. Незалежності, 47</t>
  </si>
  <si>
    <t>2 ДПРЗ ГУ ДСHС (пожежна частина)</t>
  </si>
  <si>
    <t>вул. Незалежності, 33-А</t>
  </si>
  <si>
    <t>Оеська митниця Держмитслужби</t>
  </si>
  <si>
    <t>вул. Шабська, 104</t>
  </si>
  <si>
    <t>Б-Дністровський будинок офіцерів</t>
  </si>
  <si>
    <t>вул. Пушкіна, 21</t>
  </si>
  <si>
    <t>Управління СБУ в Од.обл.</t>
  </si>
  <si>
    <t>пров. Лікарняний, 3</t>
  </si>
  <si>
    <t>Теруправління Держсудадміністрації в Од.обл.</t>
  </si>
  <si>
    <t>вул. Військової Слави, 27</t>
  </si>
  <si>
    <t>ГУ Hаціональної поліції в Од.обл. (районий відділ)</t>
  </si>
  <si>
    <t>вул. Військової Слави, 25</t>
  </si>
  <si>
    <t>ГУ Hаціональної поліції в Од.обл. (міський відділ)</t>
  </si>
  <si>
    <t>вул. Тімірязєва, 21</t>
  </si>
  <si>
    <t>Б-Дністровський морський рибопромисловий коледж (гуртожиток)</t>
  </si>
  <si>
    <t>вул. Південна, 7Д</t>
  </si>
  <si>
    <t>Б-Дністровський морський рибопромисловий коледж (навч.корпуса 1,2)</t>
  </si>
  <si>
    <t>вул. Незалежності, 12</t>
  </si>
  <si>
    <t>В/Ч 2197 (КПП №48/10)</t>
  </si>
  <si>
    <t>вул. Військової Слави, 14/5</t>
  </si>
  <si>
    <t>В/Ч 2197 (ОРВ)</t>
  </si>
  <si>
    <t>вул. Військової Слави, 14/4</t>
  </si>
  <si>
    <t>В/Ч 2197 (Штаб №78)</t>
  </si>
  <si>
    <t>вул. Військової Слави, 14/3</t>
  </si>
  <si>
    <t>В/Ч 2197 (Казарма №1)</t>
  </si>
  <si>
    <t>вул. Військової Слави, 14/2</t>
  </si>
  <si>
    <t>В/Ч 2197 (ж/будинок)</t>
  </si>
  <si>
    <t>вул. Військової Слави, 14/1</t>
  </si>
  <si>
    <t>вул. Паркова, 1А</t>
  </si>
  <si>
    <t>В/Ч 2197 (гуртожиток)</t>
  </si>
  <si>
    <t>вул. Паркова, 1</t>
  </si>
  <si>
    <t>ГУ ДПС В Одеській обл.</t>
  </si>
  <si>
    <t>вул. Московська, 18А</t>
  </si>
  <si>
    <t>ГУ Пенсійного фонду України в Од. обл.</t>
  </si>
  <si>
    <t>вул. Незалежності, 10Б</t>
  </si>
  <si>
    <t>ДHЗ "Б-Дністровський професійний будівельний ліцей" (прохідна)</t>
  </si>
  <si>
    <t>вул. Ізмаїльська, 31</t>
  </si>
  <si>
    <t>ДHЗ "Б-Дністровський професійний будівельний ліцей" (гараж,склад)</t>
  </si>
  <si>
    <t>ДHЗ "Б-Дністровський професійний будівельний ліцей" (майстерня №2)</t>
  </si>
  <si>
    <t>ДHЗ "Б-Дністровський професійний будівельний ліцей" (майстерні,гард.)</t>
  </si>
  <si>
    <t>ДHЗ "Б-Дністровський професійний будівельний ліцей" (спортзал)</t>
  </si>
  <si>
    <t>ДHЗ "Б-Дністровський професійний будівельний ліцей" (майстерня №1)</t>
  </si>
  <si>
    <t>ДHЗ "Б-Дністровський професійний будівельний ліцей" (майстерні,склади)</t>
  </si>
  <si>
    <t>ДHЗ "Б-Дністровський професійний будівельний ліцей" (навчальний корпус)</t>
  </si>
  <si>
    <t>КЗ "Б-Дністровський дитячий будинок змішаного типу"</t>
  </si>
  <si>
    <t>вул. Сонячна, 14А</t>
  </si>
  <si>
    <t>вул. Перемоги, 9</t>
  </si>
  <si>
    <t>вул. Сонячна, 4</t>
  </si>
  <si>
    <t>КЗ "Б-Дністровський педагогічний коледж" (гуртожиток №1)</t>
  </si>
  <si>
    <t>вул. Незалежності, 21</t>
  </si>
  <si>
    <t>КЗ"Б-Дністровська спеціальна загаль-ноосвітня школа-інтернат №10 I-IIС"</t>
  </si>
  <si>
    <t>вул. Кутузова, 6</t>
  </si>
  <si>
    <t>вул. Горького, 13</t>
  </si>
  <si>
    <t>КHП"Лікувально-діагностичний центр інфекц.хвороб" (стаціонар)</t>
  </si>
  <si>
    <t>вул. Військової Слави, 6</t>
  </si>
  <si>
    <t>КHП"Лікувально-діагностичний центр інфекц.хвороб" (пол-ка, адм-лаб.корпус)</t>
  </si>
  <si>
    <t>КHП"Лікувально-діагностичний центр інфекц.хвороб" (лікувальний корпус)</t>
  </si>
  <si>
    <t>КУ "Б-Дністровський терцентр соцобслуговування"</t>
  </si>
  <si>
    <t>вул. Маяковського, 29А</t>
  </si>
  <si>
    <t>Управління комунальної власності</t>
  </si>
  <si>
    <t>КП "Б-Дністровське управління капбудівництва"</t>
  </si>
  <si>
    <t>МЦ "Благоустрій"</t>
  </si>
  <si>
    <t>вул. Олімпійська, 12А</t>
  </si>
  <si>
    <t>Виконком Б-Дністровської міськради (Управління з питань НС)</t>
  </si>
  <si>
    <t>вул. Олімпійська, 25</t>
  </si>
  <si>
    <t>Виконком Б-Дністровської міськради (ЦHАП)</t>
  </si>
  <si>
    <t>вул. Єврейська, 21</t>
  </si>
  <si>
    <t>Департамент муніципальної безпеки</t>
  </si>
  <si>
    <t>вул. Кутузова, 25</t>
  </si>
  <si>
    <t>Департамент соціальної, сімейної політики та охорони здоров'я</t>
  </si>
  <si>
    <t>пров. Офіцерський, 8</t>
  </si>
  <si>
    <t>Відділ культури (Музична школа, корп.2)</t>
  </si>
  <si>
    <t>вул. Пушкіна, 31</t>
  </si>
  <si>
    <t>Відділ культури (Музична школа, корп.1)</t>
  </si>
  <si>
    <t>Відділ культури (Краєзнавчий музей)</t>
  </si>
  <si>
    <t>вул. Пушкіна, 19</t>
  </si>
  <si>
    <t>Відділ культури (Музей етнографії)</t>
  </si>
  <si>
    <t>вул. Пушкіна, 16</t>
  </si>
  <si>
    <t>Відділ культури (Художня школа)</t>
  </si>
  <si>
    <t>Відділ культури (Бібліотека ім. Пушкіна)</t>
  </si>
  <si>
    <t>вул. Перемоги, 3-А</t>
  </si>
  <si>
    <t>Відділ культури (Центр культури та дозвілля)</t>
  </si>
  <si>
    <t>вул. Жовтнева, 16</t>
  </si>
  <si>
    <t>Відділ культури (Бібліотека ім. Катаєва)</t>
  </si>
  <si>
    <t>вул. Маяковського, 7</t>
  </si>
  <si>
    <t>Відділ культури (Бібліотека ім. Горького)</t>
  </si>
  <si>
    <t>вул. Маяковського, 6</t>
  </si>
  <si>
    <t>Відділ культури («Веселка»)</t>
  </si>
  <si>
    <t>Відділ культури (Адмінприміщення)</t>
  </si>
  <si>
    <t>вул. Олімпійська, 12</t>
  </si>
  <si>
    <t>Відділ культури (Бібліотека ім. Л.Українки)</t>
  </si>
  <si>
    <t>вул. Ізмаїльська, 87А</t>
  </si>
  <si>
    <t>КНП"Б-Дістровська міська багато-профільна лікарня (Стоматологія)</t>
  </si>
  <si>
    <t>вул. Московська, 2</t>
  </si>
  <si>
    <t>КНП"Б-Дістровська міська багато-профільна лікарня (ВІЛ-лабораторія)</t>
  </si>
  <si>
    <t>Управління освіти, сім'ї, молоді та спорту (Еколого-натурал.відділ МЦДТ</t>
  </si>
  <si>
    <t>пров. Ломоносова, 5</t>
  </si>
  <si>
    <t>Управління освіти, сім'ї, молоді та спорту (ЗДО №6)</t>
  </si>
  <si>
    <t>вул. Військової Слави, 2</t>
  </si>
  <si>
    <t>Управління освіти, сім'ї, молоді та спорту (ЗДО №3)</t>
  </si>
  <si>
    <t>вул. Шевченка, 28</t>
  </si>
  <si>
    <t>Управління освіти, сім'ї, молоді та спорту (ЗЗСО №3,корп.2)</t>
  </si>
  <si>
    <t>Управління освіти, сім'ї, молоді та спорту (ЗЗСО №3,корп.1)</t>
  </si>
  <si>
    <t>Управління освіти, сім'ї, молоді та спорту (ЗДО №2)</t>
  </si>
  <si>
    <t>вул. Сонячна, 10</t>
  </si>
  <si>
    <t>Управління освіти, сім'ї, молоді та спорту (Центр дитячої творчості)</t>
  </si>
  <si>
    <t>Управління освіти, сім'ї, молоді та спорту (ЗДО №8)</t>
  </si>
  <si>
    <t>вул. Перемоги, 32</t>
  </si>
  <si>
    <t>Управління освіти, сім'ї, молоді та спорту (ЗДО №7)</t>
  </si>
  <si>
    <t>вул. Плавнева, 64</t>
  </si>
  <si>
    <t>Управління освіти, сім'ї, молоді та спорту (ЗЗСО №4, початкові класи)</t>
  </si>
  <si>
    <t>вул. Новосадова, 10</t>
  </si>
  <si>
    <t>Управління освіти, сім'ї, молоді та спорту (ЗЗСО №2)</t>
  </si>
  <si>
    <t>вул. Московська, 37</t>
  </si>
  <si>
    <t>Управління освіти, сім'ї, молоді та спорту (НВК «Школа-ліцей»)</t>
  </si>
  <si>
    <t>вул. Маяковського, 29</t>
  </si>
  <si>
    <t>Управління освіти, сім'ї, молоді та спорту (Вечірня школа)</t>
  </si>
  <si>
    <t>вул. Михайлівська, 66</t>
  </si>
  <si>
    <t>Управління освіти, сім'ї, молоді та спорту (Адмінприміщення)</t>
  </si>
  <si>
    <t>Управління освіти, сім'ї, молоді та спорту (ЗЗСО №5, майстерні)</t>
  </si>
  <si>
    <t>вул. Олімпійська, 18/1</t>
  </si>
  <si>
    <t>Управління освіти, сім'ї, молоді та спорту (ЗЗСО №5)</t>
  </si>
  <si>
    <t>вул. Олімпійська, 18</t>
  </si>
  <si>
    <t>Управління освіти, сім'ї, молоді та спорту (ЗЗСО №6, спортзал)</t>
  </si>
  <si>
    <t>вул. Кишинівська, 74</t>
  </si>
  <si>
    <t>Управління освіти, сім'ї, молоді та спорту (ЗЗСО №6, майстерні)</t>
  </si>
  <si>
    <t>Управління освіти, сім'ї, молоді та спорту (ЗЗСО №6)</t>
  </si>
  <si>
    <t>Управління освіти, сім'ї, молоді та спорту (ЗДО №1)</t>
  </si>
  <si>
    <t>вул. Єврейська, 9</t>
  </si>
  <si>
    <t>Управління освіти, сім'ї, молоді та спорту (Технічний відділ МЦДТ)</t>
  </si>
  <si>
    <t>вул. Єврейська, 2-Б</t>
  </si>
  <si>
    <t>Управління освіти, сім'ї, молоді та спорту (ДЮСШ (стадіон))</t>
  </si>
  <si>
    <t>вул. Незалежності, 14</t>
  </si>
  <si>
    <t>Управління освіти, сім'ї, молоді та спорту (ЗЗСО №1)</t>
  </si>
  <si>
    <t>вул. Незалежності, 2</t>
  </si>
  <si>
    <t>Управління освіти, сім'ї, молоді та спорту (ЗЗСО №4)</t>
  </si>
  <si>
    <t>вул. Ізмаїльська, 130</t>
  </si>
  <si>
    <t>Управління освіти, сім'ї, молоді та спорту (ЗДО №5)</t>
  </si>
  <si>
    <t>вул. Ізмаїльська, 116</t>
  </si>
  <si>
    <t>вул. Лікарняна, 8</t>
  </si>
  <si>
    <t>пров. Франко, 15</t>
  </si>
  <si>
    <t>пров. Вокзальний, 5</t>
  </si>
  <si>
    <t>вул. Шевченко, 60</t>
  </si>
  <si>
    <t>вул. Шабська, 51Б</t>
  </si>
  <si>
    <t>вул. Шабська, 51А</t>
  </si>
  <si>
    <t>вул. Франко, 22</t>
  </si>
  <si>
    <t>вул. Франко, 20</t>
  </si>
  <si>
    <t>вул. Франко, 16</t>
  </si>
  <si>
    <t>вул. Франко, 14</t>
  </si>
  <si>
    <t>вул. Сонячна, 23</t>
  </si>
  <si>
    <t>вул. Сонячна, 21</t>
  </si>
  <si>
    <t>вул. Сонячна, 19А</t>
  </si>
  <si>
    <t>вул. Сонячна, 19</t>
  </si>
  <si>
    <t>вул. Сонячна, 14</t>
  </si>
  <si>
    <t>вул. Сонячна, 13Б</t>
  </si>
  <si>
    <t>вул. Сонячна, 13А</t>
  </si>
  <si>
    <t>вул. Сонячна, 13</t>
  </si>
  <si>
    <t>вул. Сонячна, 12А</t>
  </si>
  <si>
    <t>вул. Сонячна, 12</t>
  </si>
  <si>
    <t>вул. Сонячна, 11Б</t>
  </si>
  <si>
    <t>вул. Сонячна, 11А</t>
  </si>
  <si>
    <t>вул. Сонячна, 9А</t>
  </si>
  <si>
    <t>вул. Сонячна, 9</t>
  </si>
  <si>
    <t>вул. Сонячна, 7В</t>
  </si>
  <si>
    <t>вул. Сонячна, 7Б</t>
  </si>
  <si>
    <t>вул. Сонячна, 7А</t>
  </si>
  <si>
    <t>вул. Сонячна, 6Б</t>
  </si>
  <si>
    <t>вул. Сонячна, 6А</t>
  </si>
  <si>
    <t>вул. Сонячна, 5В</t>
  </si>
  <si>
    <t>вул. Сонячна, 5Б</t>
  </si>
  <si>
    <t>вул. Свято-Георгіївська, 42А</t>
  </si>
  <si>
    <t>вул. Провадійська, 27</t>
  </si>
  <si>
    <t>вул. Провадійська, 16</t>
  </si>
  <si>
    <t>вул. Провадійська, 15А</t>
  </si>
  <si>
    <t>вул. Провадійська, 15</t>
  </si>
  <si>
    <t>вул. Провадійська, 14</t>
  </si>
  <si>
    <t>вул. Провадійська, 10А</t>
  </si>
  <si>
    <t>вул. Портова, 12</t>
  </si>
  <si>
    <t>вул. Портова, 8А</t>
  </si>
  <si>
    <t>вул. Портова, 8</t>
  </si>
  <si>
    <t>вул. Портова, 6</t>
  </si>
  <si>
    <t>вул. Портова, 4</t>
  </si>
  <si>
    <t>вул. Портова, 2</t>
  </si>
  <si>
    <t>вул. Плавнена, 97</t>
  </si>
  <si>
    <t>вул. Плавнена, 64В</t>
  </si>
  <si>
    <t>вул. Плавнена, 64Б</t>
  </si>
  <si>
    <t>вул. Плавнена, 64А</t>
  </si>
  <si>
    <t>вул. Південна, 56Б</t>
  </si>
  <si>
    <t>вул. Південна, 56А</t>
  </si>
  <si>
    <t>вул. Південна, 23</t>
  </si>
  <si>
    <t>вул. Південна, 14Е</t>
  </si>
  <si>
    <t>вул. Південна, 14Д</t>
  </si>
  <si>
    <t>вул. Південна, 14А</t>
  </si>
  <si>
    <t>вул. Південна, 14</t>
  </si>
  <si>
    <t>вул. Південна, 13А</t>
  </si>
  <si>
    <t>вул. Південна, 12Г</t>
  </si>
  <si>
    <t>вул. Південна, 12Б</t>
  </si>
  <si>
    <t>вул. Південна, 12А</t>
  </si>
  <si>
    <t>вул. Південна, 12</t>
  </si>
  <si>
    <t>вул. Південна, 7А</t>
  </si>
  <si>
    <t>вул. Південна, 7</t>
  </si>
  <si>
    <t>вул. Південна, 5</t>
  </si>
  <si>
    <t>вул. Перемоги, 34</t>
  </si>
  <si>
    <t>вул. Перемоги, 33Б</t>
  </si>
  <si>
    <t>вул. Перемоги, 33А</t>
  </si>
  <si>
    <t>вул. Перемоги, 33</t>
  </si>
  <si>
    <t>вул. Перемоги, 30</t>
  </si>
  <si>
    <t>вул. Перемоги, 29</t>
  </si>
  <si>
    <t>вул. Перемоги, 28</t>
  </si>
  <si>
    <t>вул. Перемоги, 25Д</t>
  </si>
  <si>
    <t>вул. Перемоги, 25Г</t>
  </si>
  <si>
    <t>вул. Перемоги, 25В</t>
  </si>
  <si>
    <t>вул. Перемоги, 25Б</t>
  </si>
  <si>
    <t>вул. Перемоги, 25А</t>
  </si>
  <si>
    <t>вул. Перемоги, 24В</t>
  </si>
  <si>
    <t>вул. Перемоги, 24Б</t>
  </si>
  <si>
    <t>вул. Перемоги, 23Б</t>
  </si>
  <si>
    <t>вул. Перемоги, 23А</t>
  </si>
  <si>
    <t>вул. Перемоги, 22</t>
  </si>
  <si>
    <t>вул. Перемоги, 21</t>
  </si>
  <si>
    <t>вул. Перемоги, 20Г</t>
  </si>
  <si>
    <t>вул. Перемоги, 19</t>
  </si>
  <si>
    <t>вул. Перемоги, 16</t>
  </si>
  <si>
    <t>вул. Перемоги, 14А</t>
  </si>
  <si>
    <t>вул. Перемоги, 14</t>
  </si>
  <si>
    <t>вул. Перемоги, 13</t>
  </si>
  <si>
    <t>вул. Перемоги, 12</t>
  </si>
  <si>
    <t>вул. Перемоги, 8А</t>
  </si>
  <si>
    <t>вул. Перемоги, 8</t>
  </si>
  <si>
    <t>вул. Перемоги, 7</t>
  </si>
  <si>
    <t>вул. Перемоги, 6</t>
  </si>
  <si>
    <t>вул. Перемоги, 4А</t>
  </si>
  <si>
    <t>вул. Перемоги, 4</t>
  </si>
  <si>
    <t>вул. Перемоги, 3Б</t>
  </si>
  <si>
    <t>вул. Перемоги, 3А</t>
  </si>
  <si>
    <t>вул. Паркова, 64</t>
  </si>
  <si>
    <t>вул. Паркова, 20</t>
  </si>
  <si>
    <t>вул. Паркова, 15Б</t>
  </si>
  <si>
    <t>вул. Паркова, 15</t>
  </si>
  <si>
    <t>вул. Паркова, 8Б</t>
  </si>
  <si>
    <t>вул. Паркова, 8А</t>
  </si>
  <si>
    <t>вул. Паркова, 4А</t>
  </si>
  <si>
    <t>вул. Паркова, 4</t>
  </si>
  <si>
    <t>вул. Олімпійська, 46</t>
  </si>
  <si>
    <t>вул. Мира, 6</t>
  </si>
  <si>
    <t>вул. Мира, 5Д</t>
  </si>
  <si>
    <t>вул. Мира, 5</t>
  </si>
  <si>
    <t>вул. Мира, 4</t>
  </si>
  <si>
    <t>вул. Маршала Бірюзова, 4</t>
  </si>
  <si>
    <t>вул. Ломоносова, 2Б</t>
  </si>
  <si>
    <t>вул. Ломоносова, 2А</t>
  </si>
  <si>
    <t>вул. Лікарняна, 16</t>
  </si>
  <si>
    <t>вул. Ізмаїльська, 176</t>
  </si>
  <si>
    <t>вул. Ізмаїльська, 149А</t>
  </si>
  <si>
    <t>вул. Ізмаїльська, 145А</t>
  </si>
  <si>
    <t>вул. Ізмаїльська, 139А</t>
  </si>
  <si>
    <t>вул. Ізмаїльська, 139</t>
  </si>
  <si>
    <t>вул. Ізмаїльська, 135А</t>
  </si>
  <si>
    <t>вул. Ізмаїльська, 135</t>
  </si>
  <si>
    <t>вул. Ізмаїльська, 133А</t>
  </si>
  <si>
    <t>вул. Ізмаїльська, 133</t>
  </si>
  <si>
    <t>вул. Ізмаїльська, 131А</t>
  </si>
  <si>
    <t>вул. Ізмаїльська, 131</t>
  </si>
  <si>
    <t>вул. Ізмаїльська, 129А</t>
  </si>
  <si>
    <t>вул. Ізмаїльська, 127А</t>
  </si>
  <si>
    <t>вул. Ізмаїльська, 125А</t>
  </si>
  <si>
    <t>вул. Військової Слави, 16</t>
  </si>
  <si>
    <t>вул. Військової Слави, 4А</t>
  </si>
  <si>
    <t>вул. Військової Слави, 4</t>
  </si>
  <si>
    <t>пров. Франко, 17</t>
  </si>
  <si>
    <t>вул. Шевченко, 46А</t>
  </si>
  <si>
    <t>вул. Пушкіна, 18Б</t>
  </si>
  <si>
    <t>вул. Миколаївська, 8Б</t>
  </si>
  <si>
    <t>вул. Миколаївська, 8А</t>
  </si>
  <si>
    <t>пров. Новосадовий, 17</t>
  </si>
  <si>
    <t>вул. Шабська, 1Б</t>
  </si>
  <si>
    <t>вул. Шабська, 1А</t>
  </si>
  <si>
    <t>вул. Франко, 7</t>
  </si>
  <si>
    <t>вул. Франко, 5</t>
  </si>
  <si>
    <t>вул. Франко, 3</t>
  </si>
  <si>
    <t>вул. Франко, 1</t>
  </si>
  <si>
    <t>вул. Першотравнева, 13</t>
  </si>
  <si>
    <t>вул. Першотравнева, 11</t>
  </si>
  <si>
    <t>вул. Першотравнева, 4</t>
  </si>
  <si>
    <t>вул. Михайлівська, 5</t>
  </si>
  <si>
    <t>вул. Миколаївська, 42</t>
  </si>
  <si>
    <t>вул. Казацька, 51</t>
  </si>
  <si>
    <t>вул. Казацька, 44</t>
  </si>
  <si>
    <t>вул. Захисників України, 11</t>
  </si>
  <si>
    <t>вул. Єврейська, 34</t>
  </si>
  <si>
    <t>вул. Виноградна, 5А</t>
  </si>
  <si>
    <t>вул. Франко, 38</t>
  </si>
  <si>
    <t>вул. Франко, 36</t>
  </si>
  <si>
    <t>вул. Франко, 34</t>
  </si>
  <si>
    <t>вул. Франко, 32</t>
  </si>
  <si>
    <t>вул. Франко, 30</t>
  </si>
  <si>
    <t>вул. Тімірязєва, 15</t>
  </si>
  <si>
    <t>вул. Першотравнева, 21</t>
  </si>
  <si>
    <t>вул. Першотравнева, 19</t>
  </si>
  <si>
    <t>вул. Першотравнева, 17</t>
  </si>
  <si>
    <t>вул. Першотравнева, 15</t>
  </si>
  <si>
    <t>вул. Паркова, 8Г</t>
  </si>
  <si>
    <t>вул. Незалежності, 8</t>
  </si>
  <si>
    <t>вул. Московська, 33</t>
  </si>
  <si>
    <t>вул. Московська, 31</t>
  </si>
  <si>
    <t>вул. Московська, 20А</t>
  </si>
  <si>
    <t>вул. Московська, 18</t>
  </si>
  <si>
    <t>вул. Михайлівська, 16</t>
  </si>
  <si>
    <t>вул. Мира, 2А</t>
  </si>
  <si>
    <t>вул. Мира, 2</t>
  </si>
  <si>
    <t>вул. Миколаївська, 47</t>
  </si>
  <si>
    <t>вул. Миколаївська, 45А</t>
  </si>
  <si>
    <t>вул. Миколаївська, 22</t>
  </si>
  <si>
    <t>вул. Маяковського, 8А</t>
  </si>
  <si>
    <t>вул. Маршала Бірюзова, 14</t>
  </si>
  <si>
    <t>вул. Маршала Бірюзова, 13</t>
  </si>
  <si>
    <t>вул. Ізмаїльська, 64А</t>
  </si>
  <si>
    <t>вул. Єврейська, 23</t>
  </si>
  <si>
    <t>пров. Франко, 18</t>
  </si>
  <si>
    <t>пров. Франко, 16</t>
  </si>
  <si>
    <t>пров. Франко, 14</t>
  </si>
  <si>
    <t>пров. Франко, 8</t>
  </si>
  <si>
    <t>пров. Франко, 4А</t>
  </si>
  <si>
    <t>пров. Франко, 4</t>
  </si>
  <si>
    <t>пров. Франко, 2А</t>
  </si>
  <si>
    <t>пров. Франко, 2</t>
  </si>
  <si>
    <t>пров. Франко, 1</t>
  </si>
  <si>
    <t>пров. Пудивітра, 9</t>
  </si>
  <si>
    <t>пров. Пудивітра, 7</t>
  </si>
  <si>
    <t>пров. Пудивітра, 5</t>
  </si>
  <si>
    <t>пров. Портовий, 6</t>
  </si>
  <si>
    <t>пров. Портовий, 4Б</t>
  </si>
  <si>
    <t>пров. Портовий, 4А</t>
  </si>
  <si>
    <t>пров. Портовий, 2</t>
  </si>
  <si>
    <t>пров. Офіцерський, 6</t>
  </si>
  <si>
    <t>пров. Новосадовий, 10</t>
  </si>
  <si>
    <t>пров. Ломоносова, 4</t>
  </si>
  <si>
    <t>пров. Затишний, 1</t>
  </si>
  <si>
    <t>пров. Дальній, 2</t>
  </si>
  <si>
    <t>пров. Вокзальний, 7</t>
  </si>
  <si>
    <t>пров. Вокзальний, 4А</t>
  </si>
  <si>
    <t>пров. Вокзальний, 4</t>
  </si>
  <si>
    <t>пров. Вокзальний, 2А</t>
  </si>
  <si>
    <t>пров. Вокзальний, 2</t>
  </si>
  <si>
    <t>пров. Вірменський, 6</t>
  </si>
  <si>
    <t>пров. Вірменський, 5А</t>
  </si>
  <si>
    <t>пров. Вірменський, 5</t>
  </si>
  <si>
    <t>пров. Безіменний, 1А</t>
  </si>
  <si>
    <t>пров. Безіменний, 1</t>
  </si>
  <si>
    <t>вул. Шевченко, 60Б</t>
  </si>
  <si>
    <t>вул. Шевченко, 50Г</t>
  </si>
  <si>
    <t>вул. Шевченко, 50В</t>
  </si>
  <si>
    <t>вул. Шевченко, 50Б</t>
  </si>
  <si>
    <t>вул. Шевченко, 50А</t>
  </si>
  <si>
    <t>вул. Шевченко, 31Д</t>
  </si>
  <si>
    <t>вул. Шевченко, 31Г</t>
  </si>
  <si>
    <t>вул. Шевченко, 31В</t>
  </si>
  <si>
    <t>вул. Шевченко, 31Б</t>
  </si>
  <si>
    <t>вул. Шевченко, 31А</t>
  </si>
  <si>
    <t>вул. Шабська, 43</t>
  </si>
  <si>
    <t>вул. Шабська, 38</t>
  </si>
  <si>
    <t>вул. Шабська, 8</t>
  </si>
  <si>
    <t>вул. Шабська, 5</t>
  </si>
  <si>
    <t>вул. Франко, 28</t>
  </si>
  <si>
    <t>вул. Тімірязєва, 32</t>
  </si>
  <si>
    <t>вул. Тімірязєва, 30</t>
  </si>
  <si>
    <t>вул. Тімірязєва, 17</t>
  </si>
  <si>
    <t>вул. Суворова, 9В</t>
  </si>
  <si>
    <t>вул. Суворова, 9Б</t>
  </si>
  <si>
    <t>вул. Суворова, 9А</t>
  </si>
  <si>
    <t>вул. Суворова, 3</t>
  </si>
  <si>
    <t>вул. Сонячна 25В</t>
  </si>
  <si>
    <t>вул. Славянська, 9</t>
  </si>
  <si>
    <t>вул. Славянська, 35</t>
  </si>
  <si>
    <t>вул. Пушкіна, 33Г</t>
  </si>
  <si>
    <t>вул. Пушкіна, 33В</t>
  </si>
  <si>
    <t>вул. Пушкіна, 33</t>
  </si>
  <si>
    <t>вул. Пушкіна, 30</t>
  </si>
  <si>
    <t>вул. Пушкіна, 28</t>
  </si>
  <si>
    <t>вул. Провадійська, 11</t>
  </si>
  <si>
    <t>вул. Провадійська, 9</t>
  </si>
  <si>
    <t>вул. Провадійська, 3</t>
  </si>
  <si>
    <t>вул. Провадійська, 1</t>
  </si>
  <si>
    <t>вул. Портова, 17А</t>
  </si>
  <si>
    <t>вул. Портова, 17</t>
  </si>
  <si>
    <t>вул. Портова, 13</t>
  </si>
  <si>
    <t>вул. Портова, 9</t>
  </si>
  <si>
    <t>вул. Портова, 7Б</t>
  </si>
  <si>
    <t>вул. Портова, 7А</t>
  </si>
  <si>
    <t>вул. Портова, 7</t>
  </si>
  <si>
    <t>вул. Портова, 5</t>
  </si>
  <si>
    <t>вул. Портова, 3</t>
  </si>
  <si>
    <t>вул. Першотравнева, 27</t>
  </si>
  <si>
    <t>вул. Першотравнева, 16</t>
  </si>
  <si>
    <t>вул. Першотравнева, 14</t>
  </si>
  <si>
    <t>вул. Першотравнева, 12</t>
  </si>
  <si>
    <t>вул. Перемоги, 2В</t>
  </si>
  <si>
    <t>вул. Олімпійська, 27Д</t>
  </si>
  <si>
    <t>вул. Олімпійська, 27Г</t>
  </si>
  <si>
    <t>вул. Олімпійська, 27В</t>
  </si>
  <si>
    <t>вул. Олімпійська, 27Б</t>
  </si>
  <si>
    <t>вул. Олімпійська, 27А</t>
  </si>
  <si>
    <t>вул. Незалежності, 34</t>
  </si>
  <si>
    <t>вул. Незалежності, 32</t>
  </si>
  <si>
    <t>вул. Незалежності, 31А</t>
  </si>
  <si>
    <t>вул. Незалежності, 31</t>
  </si>
  <si>
    <t>вул. Незалежності, 29</t>
  </si>
  <si>
    <t>вул. Московська, 26</t>
  </si>
  <si>
    <t>вул. Московська, 24</t>
  </si>
  <si>
    <t>вул. Московська, 14В</t>
  </si>
  <si>
    <t>вул. Московська, 14А</t>
  </si>
  <si>
    <t>вул. Московська, 12В</t>
  </si>
  <si>
    <t>вул. Московська, 12А</t>
  </si>
  <si>
    <t>вул. Михайлівська, 68Е</t>
  </si>
  <si>
    <t>вул. Михайлівська, 68Г</t>
  </si>
  <si>
    <t>вул. Михайлівська, 68Б</t>
  </si>
  <si>
    <t>вул. Михайлівська, 68А</t>
  </si>
  <si>
    <t>вул. Михайлівська, 30</t>
  </si>
  <si>
    <t>вул. Михайлівська, 28</t>
  </si>
  <si>
    <t>вул. Михайлівська, 19</t>
  </si>
  <si>
    <t>вул. Михайлівська, 14</t>
  </si>
  <si>
    <t>вул. Миколаївська, 41</t>
  </si>
  <si>
    <t>вул. Миколаївська, 24А</t>
  </si>
  <si>
    <t>вул. Миколаївська, 18</t>
  </si>
  <si>
    <t>вул. Миколаївська, 7</t>
  </si>
  <si>
    <t>вул. Миколаївська, 5Б</t>
  </si>
  <si>
    <t>вул. Миколаївська, 5А</t>
  </si>
  <si>
    <t>вул. Миколаївська, 1</t>
  </si>
  <si>
    <t>вул. Маршала Бірюзова, 6</t>
  </si>
  <si>
    <t>вул. Лікарняна, 18</t>
  </si>
  <si>
    <t>вул. Лікарняна, 14А</t>
  </si>
  <si>
    <t>вул. Лікарняна, 5А</t>
  </si>
  <si>
    <t>вул. Лікарняна, 5</t>
  </si>
  <si>
    <t>вул. Лікарняна, 4</t>
  </si>
  <si>
    <t>вул. Кутузова, 35Г</t>
  </si>
  <si>
    <t>вул. Кутузова, 35В</t>
  </si>
  <si>
    <t>вул. Кутузова, 35Б</t>
  </si>
  <si>
    <t>вул. Кутузова, 35</t>
  </si>
  <si>
    <t>вул. Кутузова, 34</t>
  </si>
  <si>
    <t>вул. Кутузова, 32А</t>
  </si>
  <si>
    <t>вул. Кутузова, 32</t>
  </si>
  <si>
    <t>вул. Кутузова, 1А</t>
  </si>
  <si>
    <t>вул. Кишинівська, 75</t>
  </si>
  <si>
    <t>вул. Кишинівська, 70</t>
  </si>
  <si>
    <t>вул. Ізмаїльська, 8А</t>
  </si>
  <si>
    <t>вул. Ізмаїльська, 7</t>
  </si>
  <si>
    <t>вул. Ізмаїльська, 5Б</t>
  </si>
  <si>
    <t>вул. Ізмаїльська, 5А</t>
  </si>
  <si>
    <t>вул. Ізмаїльська, 5</t>
  </si>
  <si>
    <t>вул. Захисників України, 16</t>
  </si>
  <si>
    <t>вул. Захисників України, 14А</t>
  </si>
  <si>
    <t>вул. Захисників України, 14</t>
  </si>
  <si>
    <t>вул. Захисників України, 12</t>
  </si>
  <si>
    <t>вул. Жовтнева, 28</t>
  </si>
  <si>
    <t>вул. Жовтнева, 14Б</t>
  </si>
  <si>
    <t>вул. Жовтнева, 14</t>
  </si>
  <si>
    <t>вул. Жовтнева, 8</t>
  </si>
  <si>
    <t>вул. Єврейська, 31Б</t>
  </si>
  <si>
    <t>вул. Єврейська, 25А</t>
  </si>
  <si>
    <t>вул. Єврейська, 25</t>
  </si>
  <si>
    <t>вул. Єврейська, 2Б</t>
  </si>
  <si>
    <t>вул. Єврейська, 2А</t>
  </si>
  <si>
    <t>вул. Гречеська, 20А</t>
  </si>
  <si>
    <t>вул. Гречеська, 20</t>
  </si>
  <si>
    <t>вул. Горького, 32</t>
  </si>
  <si>
    <t>вул. Вірменська, 16А</t>
  </si>
  <si>
    <t>вул. Вірменська, 9Г</t>
  </si>
  <si>
    <t>вул. Вірменська, 9Б</t>
  </si>
  <si>
    <t>вул. Вірменська, 9А</t>
  </si>
  <si>
    <t>вул. Військової Слави, 23А</t>
  </si>
  <si>
    <t>вул. Військової Слави, 21</t>
  </si>
  <si>
    <t>вул. Військової Слави, 9Б</t>
  </si>
  <si>
    <t>вул. Військової Слави, 9А</t>
  </si>
  <si>
    <t>вул. Військової Слави, 9</t>
  </si>
  <si>
    <t>Річна потреба всього, Гкал</t>
  </si>
  <si>
    <t>Максим. тепл. навантаження, Гкал/год</t>
  </si>
  <si>
    <t>Загальна опалювальна площа житлових приміщень (квартир), де надається послуга з постачання теплової енергії, тис.м.кв.</t>
  </si>
  <si>
    <t>Загальна опалювальна площа приміщень житлового будинку усього, тис. м.кв.</t>
  </si>
  <si>
    <t>Категорія споживачів</t>
  </si>
  <si>
    <t>Найменування споживача</t>
  </si>
  <si>
    <t>вул. Незалежності, 47 (гуртож№2)</t>
  </si>
  <si>
    <t>Обсяг відпуску з колекторів</t>
  </si>
  <si>
    <t>умовно-постійна частина (річна абонентська плата) </t>
  </si>
  <si>
    <t>умовно-постійна частина (місячна абонентська плата) </t>
  </si>
  <si>
    <t xml:space="preserve">Транспортування теплової енергії </t>
  </si>
  <si>
    <t>Навантаження</t>
  </si>
  <si>
    <t>виробництво телової енергії</t>
  </si>
  <si>
    <t>транспортування теплової енергії</t>
  </si>
  <si>
    <t>постачаня теплової енергії</t>
  </si>
  <si>
    <t>ПОСЛУГА З ПОСТАЧАННЯ ТЕПЛОВОЇ ЕНЕРГІЇ</t>
  </si>
  <si>
    <t>Обсяг реалізації</t>
  </si>
  <si>
    <t>Обсяг відпуску теплової енергії з колекторів власних генеруючих джерел всього (без ГП)</t>
  </si>
  <si>
    <t xml:space="preserve">Директор </t>
  </si>
  <si>
    <t>Волканов М.М.</t>
  </si>
  <si>
    <t xml:space="preserve">Структура двоставкових тарифів умовно-змінної та умовно-постійної частин витрат на виробництво, транспортування та постачання теплової енергії, послуги з  постачання теплової енергії на плановий період 2020-2021 р.р. </t>
  </si>
  <si>
    <t>Комунальне підприємство "Білгород-Дністровськтеплоенерго"</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43" formatCode="_-* #,##0.00\ _₽_-;\-* #,##0.00\ _₽_-;_-* &quot;-&quot;??\ _₽_-;_-@_-"/>
    <numFmt numFmtId="164" formatCode="_-* #,##0_₴_-;\-* #,##0_₴_-;_-* &quot;-&quot;_₴_-;_-@_-"/>
    <numFmt numFmtId="165" formatCode="_-* #,##0.00_₴_-;\-* #,##0.00_₴_-;_-* &quot;-&quot;??_₴_-;_-@_-"/>
    <numFmt numFmtId="166" formatCode="_-* #,##0.00&quot;р.&quot;_-;\-* #,##0.00&quot;р.&quot;_-;_-* &quot;-&quot;??&quot;р.&quot;_-;_-@_-"/>
    <numFmt numFmtId="167" formatCode="_-* #,##0.00_р_._-;\-* #,##0.00_р_._-;_-* &quot;-&quot;??_р_._-;_-@_-"/>
    <numFmt numFmtId="168" formatCode="_-* #,##0.00\ _г_р_н_._-;\-* #,##0.00\ _г_р_н_._-;_-* &quot;-&quot;??\ _г_р_н_._-;_-@_-"/>
    <numFmt numFmtId="169" formatCode="_(* #,##0.00_);_(* \(#,##0.00\);_(* &quot;-&quot;??_);_(@_)"/>
    <numFmt numFmtId="170" formatCode="0.0"/>
    <numFmt numFmtId="171" formatCode="0.00000000"/>
    <numFmt numFmtId="172" formatCode="_-* #,##0\ _к_._-;\-* #,##0\ _к_._-;_-* &quot;-&quot;\ _к_._-;_-@_-"/>
    <numFmt numFmtId="173" formatCode="_-* #,##0.0\ _г_р_н_._-;\-* #,##0.0\ _г_р_н_._-;_-* &quot;-&quot;??\ _г_р_н_._-;_-@_-"/>
    <numFmt numFmtId="174" formatCode="_(* #,##0.00_);_(* \(#,##0.00\);_(* \-??_);_(@_)"/>
    <numFmt numFmtId="175" formatCode="#,##0.000"/>
    <numFmt numFmtId="176" formatCode="0.000"/>
    <numFmt numFmtId="177" formatCode="0.00000"/>
    <numFmt numFmtId="178" formatCode="_-* #,##0.00\ _₴_-;\-* #,##0.00\ _₴_-;_-* &quot;-&quot;??\ _₴_-;_-@_-"/>
    <numFmt numFmtId="179" formatCode="0.0000"/>
    <numFmt numFmtId="180" formatCode="#,##0&quot;р.&quot;;[Red]\-#,##0&quot;р.&quot;"/>
    <numFmt numFmtId="181" formatCode="#,##0.00&quot;р.&quot;;\-#,##0.00&quot;р.&quot;"/>
    <numFmt numFmtId="182" formatCode="_(&quot;$&quot;* #,##0.00_);_(&quot;$&quot;* \(#,##0.00\);_(&quot;$&quot;* &quot;-&quot;??_);_(@_)"/>
    <numFmt numFmtId="183" formatCode="#,##0.00_ ;\-#,##0.00\ "/>
    <numFmt numFmtId="184" formatCode="_-* #,##0.00\ _г_р_н_._-;\-* #,##0.00\ _г_р_н_._-;_-* \-??\ _г_р_н_._-;_-@_-"/>
    <numFmt numFmtId="185" formatCode="&quot;$&quot;#,##0_);\(&quot;$&quot;#,##0\)"/>
    <numFmt numFmtId="186" formatCode="#,##0;\-#,##0;&quot;-&quot;"/>
    <numFmt numFmtId="187" formatCode="#,##0.00;\-#,##0.00;&quot;-&quot;"/>
    <numFmt numFmtId="188" formatCode="#,##0%;\-#,##0%;&quot;- &quot;"/>
    <numFmt numFmtId="189" formatCode="#,##0.0%;\-#,##0.0%;&quot;- &quot;"/>
    <numFmt numFmtId="190" formatCode="#,##0.00%;\-#,##0.00%;&quot;- &quot;"/>
    <numFmt numFmtId="191" formatCode="#,##0.0;\-#,##0.0;&quot;-&quot;"/>
    <numFmt numFmtId="192" formatCode="0%;\(0%\)"/>
    <numFmt numFmtId="193" formatCode="dd\ mmm\ yyyy_);;;&quot;  &quot;@"/>
    <numFmt numFmtId="194" formatCode="[Blue]#,##0;[Blue]\(#,##0\)"/>
    <numFmt numFmtId="195" formatCode="#,##0;\(#,##0\)"/>
    <numFmt numFmtId="196" formatCode="_([$€]* #,##0.00_);_([$€]* \(#,##0.00\);_([$€]* &quot;-&quot;??_);_(@_)"/>
    <numFmt numFmtId="197" formatCode="#,##0_);\(#,##0\);&quot;- &quot;;&quot;  &quot;@"/>
    <numFmt numFmtId="198" formatCode="###\ ##0.000"/>
    <numFmt numFmtId="199" formatCode="0.0_)"/>
    <numFmt numFmtId="200" formatCode="&quot;$&quot;#,##0;[Red]\-&quot;$&quot;#,##0"/>
    <numFmt numFmtId="201" formatCode="&quot;$&quot;#,##0.00;[Red]\-&quot;$&quot;#,##0.00"/>
    <numFmt numFmtId="202" formatCode="\ \ @"/>
    <numFmt numFmtId="203" formatCode="\ \ \ \ @"/>
    <numFmt numFmtId="204" formatCode="_-&quot;$&quot;* #,##0_-;\-&quot;$&quot;* #,##0_-;_-&quot;$&quot;* &quot;-&quot;_-;_-@_-"/>
    <numFmt numFmtId="205" formatCode="_-&quot;$&quot;* #,##0.00_-;\-&quot;$&quot;* #,##0.00_-;_-&quot;$&quot;* &quot;-&quot;??_-;_-@_-"/>
    <numFmt numFmtId="206" formatCode="_-* #,##0.00_₴_-;\-* #,##0.00_₴_-;_-* \-??_₴_-;_-@_-"/>
    <numFmt numFmtId="207" formatCode="0.0;\(0.0\);\ ;\-"/>
    <numFmt numFmtId="208" formatCode="\ #,##0.00&quot;         &quot;;\-#,##0.00&quot;         &quot;;&quot; -&quot;#&quot;         &quot;;@\ "/>
    <numFmt numFmtId="209" formatCode="\ #,##0.00\ ;&quot; (&quot;#,##0.00\);&quot; -&quot;#\ ;@\ "/>
    <numFmt numFmtId="210" formatCode="_(\$* #,##0.00_);_(\$* \(#,##0.00\);_(\$* \-??_);_(@_)"/>
    <numFmt numFmtId="211" formatCode="_-* #,##0.00_р_._-;\-* #,##0.00_р_._-;_-* \-??_р_._-;_-@_-"/>
    <numFmt numFmtId="212" formatCode="0.000000"/>
    <numFmt numFmtId="213" formatCode="0.0000000"/>
  </numFmts>
  <fonts count="197">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b/>
      <sz val="9"/>
      <color indexed="81"/>
      <name val="Tahoma"/>
      <family val="2"/>
      <charset val="204"/>
    </font>
    <font>
      <sz val="10"/>
      <name val="Arial"/>
      <family val="2"/>
      <charset val="204"/>
    </font>
    <font>
      <sz val="10"/>
      <name val="Arial Cyr"/>
    </font>
    <font>
      <sz val="10"/>
      <color theme="1"/>
      <name val="Times New Roman"/>
      <family val="1"/>
      <charset val="204"/>
    </font>
    <font>
      <sz val="11"/>
      <color theme="1"/>
      <name val="Times New Roman"/>
      <family val="1"/>
      <charset val="204"/>
    </font>
    <font>
      <sz val="12"/>
      <color theme="1"/>
      <name val="Times New Roman"/>
      <family val="1"/>
      <charset val="204"/>
    </font>
    <font>
      <b/>
      <sz val="10"/>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2"/>
      <color theme="1"/>
      <name val="Times New Roman"/>
      <family val="1"/>
      <charset val="204"/>
    </font>
    <font>
      <sz val="10"/>
      <color theme="1"/>
      <name val="Calibri"/>
      <family val="2"/>
      <scheme val="minor"/>
    </font>
    <font>
      <sz val="10"/>
      <color rgb="FFFF0000"/>
      <name val="Times New Roman"/>
      <family val="1"/>
      <charset val="204"/>
    </font>
    <font>
      <sz val="9"/>
      <color indexed="81"/>
      <name val="Tahoma"/>
      <family val="2"/>
      <charset val="204"/>
    </font>
    <font>
      <vertAlign val="superscript"/>
      <sz val="11"/>
      <color theme="1"/>
      <name val="Times New Roman"/>
      <family val="1"/>
      <charset val="204"/>
    </font>
    <font>
      <sz val="12"/>
      <color rgb="FFFF0000"/>
      <name val="Times New Roman"/>
      <family val="1"/>
      <charset val="204"/>
    </font>
    <font>
      <i/>
      <sz val="12"/>
      <color theme="1"/>
      <name val="Times New Roman"/>
      <family val="1"/>
      <charset val="204"/>
    </font>
    <font>
      <b/>
      <sz val="12"/>
      <color rgb="FFFF0000"/>
      <name val="Times New Roman"/>
      <family val="1"/>
      <charset val="204"/>
    </font>
    <font>
      <sz val="11"/>
      <name val="Times New Roman"/>
      <family val="1"/>
      <charset val="204"/>
    </font>
    <font>
      <sz val="11"/>
      <color rgb="FFFF0000"/>
      <name val="Times New Roman"/>
      <family val="1"/>
      <charset val="204"/>
    </font>
    <font>
      <b/>
      <sz val="11"/>
      <color rgb="FF0070C0"/>
      <name val="Times New Roman"/>
      <family val="1"/>
      <charset val="204"/>
    </font>
    <font>
      <b/>
      <u/>
      <sz val="12"/>
      <color theme="1"/>
      <name val="Times New Roman"/>
      <family val="1"/>
      <charset val="204"/>
    </font>
    <font>
      <b/>
      <u/>
      <sz val="11"/>
      <color theme="1"/>
      <name val="Times New Roman"/>
      <family val="1"/>
      <charset val="204"/>
    </font>
    <font>
      <sz val="10"/>
      <color rgb="FF0070C0"/>
      <name val="Times New Roman"/>
      <family val="1"/>
      <charset val="204"/>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b/>
      <sz val="11"/>
      <color rgb="FFFF0000"/>
      <name val="Times New Roman"/>
      <family val="1"/>
      <charset val="204"/>
    </font>
    <font>
      <b/>
      <sz val="10"/>
      <color rgb="FF0070C0"/>
      <name val="Times New Roman"/>
      <family val="1"/>
      <charset val="204"/>
    </font>
    <font>
      <b/>
      <i/>
      <sz val="10"/>
      <color theme="1"/>
      <name val="Times New Roman"/>
      <family val="1"/>
      <charset val="204"/>
    </font>
    <font>
      <sz val="11"/>
      <color rgb="FFFF0000"/>
      <name val="Calibri"/>
      <family val="2"/>
      <scheme val="minor"/>
    </font>
    <font>
      <sz val="10"/>
      <color indexed="8"/>
      <name val="Arial Cyr"/>
      <family val="2"/>
      <charset val="204"/>
    </font>
    <font>
      <b/>
      <sz val="11"/>
      <color rgb="FFFF0000"/>
      <name val="Calibri"/>
      <family val="2"/>
      <charset val="204"/>
      <scheme val="minor"/>
    </font>
    <font>
      <sz val="11"/>
      <color rgb="FF000000"/>
      <name val="Calibri"/>
      <family val="2"/>
      <charset val="204"/>
    </font>
    <font>
      <sz val="11"/>
      <name val="Calibri"/>
      <family val="2"/>
      <charset val="204"/>
      <scheme val="minor"/>
    </font>
    <font>
      <b/>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i/>
      <sz val="10"/>
      <name val="Times New Roman"/>
      <family val="1"/>
      <charset val="204"/>
    </font>
    <font>
      <sz val="12"/>
      <color theme="1"/>
      <name val="Calibri"/>
      <family val="2"/>
      <charset val="204"/>
      <scheme val="minor"/>
    </font>
    <font>
      <b/>
      <sz val="13.5"/>
      <name val="Times New Roman"/>
      <family val="1"/>
      <charset val="204"/>
    </font>
    <font>
      <sz val="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1"/>
      <name val="Calibri"/>
      <family val="2"/>
      <scheme val="minor"/>
    </font>
    <font>
      <sz val="11"/>
      <color theme="1"/>
      <name val="Arial"/>
      <family val="2"/>
      <charset val="204"/>
    </font>
    <font>
      <strike/>
      <sz val="11"/>
      <color theme="1"/>
      <name val="Calibri"/>
      <family val="2"/>
      <charset val="204"/>
      <scheme val="minor"/>
    </font>
    <font>
      <strike/>
      <sz val="11"/>
      <color theme="1"/>
      <name val="Times New Roman"/>
      <family val="1"/>
      <charset val="204"/>
    </font>
    <font>
      <b/>
      <strike/>
      <sz val="12"/>
      <name val="Times New Roman"/>
      <family val="1"/>
      <charset val="204"/>
    </font>
    <font>
      <b/>
      <strike/>
      <sz val="11"/>
      <color theme="1"/>
      <name val="Times New Roman"/>
      <family val="1"/>
      <charset val="204"/>
    </font>
    <font>
      <strike/>
      <sz val="12"/>
      <name val="Times New Roman"/>
      <family val="1"/>
      <charset val="204"/>
    </font>
    <font>
      <b/>
      <sz val="11"/>
      <color rgb="FF00B0F0"/>
      <name val="Calibri"/>
      <family val="2"/>
      <charset val="204"/>
      <scheme val="minor"/>
    </font>
    <font>
      <sz val="11"/>
      <color rgb="FF00B050"/>
      <name val="Calibri"/>
      <family val="2"/>
      <charset val="204"/>
      <scheme val="minor"/>
    </font>
    <font>
      <b/>
      <sz val="13.5"/>
      <color rgb="FF00B050"/>
      <name val="Times New Roman"/>
      <family val="1"/>
      <charset val="204"/>
    </font>
    <font>
      <b/>
      <u/>
      <sz val="12"/>
      <name val="Calibri"/>
      <family val="2"/>
      <charset val="204"/>
      <scheme val="minor"/>
    </font>
    <font>
      <b/>
      <sz val="14"/>
      <name val="Times New Roman"/>
      <family val="1"/>
      <charset val="204"/>
    </font>
    <font>
      <sz val="14"/>
      <color theme="1"/>
      <name val="Calibri"/>
      <family val="2"/>
      <scheme val="minor"/>
    </font>
    <font>
      <b/>
      <i/>
      <sz val="10"/>
      <name val="Times New Roman"/>
      <family val="1"/>
      <charset val="204"/>
    </font>
    <font>
      <b/>
      <strike/>
      <sz val="10"/>
      <name val="Times New Roman"/>
      <family val="1"/>
      <charset val="204"/>
    </font>
    <font>
      <strike/>
      <sz val="10"/>
      <name val="Times New Roman"/>
      <family val="1"/>
      <charset val="204"/>
    </font>
    <font>
      <sz val="9"/>
      <name val="Times New Roman"/>
      <family val="1"/>
      <charset val="204"/>
    </font>
    <font>
      <sz val="9"/>
      <name val="Times New Roman"/>
      <family val="1"/>
    </font>
    <font>
      <b/>
      <sz val="11"/>
      <name val="Times New Roman"/>
      <family val="1"/>
      <charset val="204"/>
    </font>
  </fonts>
  <fills count="104">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bgColor indexed="64"/>
      </patternFill>
    </fill>
    <fill>
      <patternFill patternType="solid">
        <fgColor theme="6" tint="0.79998168889431442"/>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rgb="FF00B0F0"/>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
      <patternFill patternType="solid">
        <fgColor rgb="FF00B050"/>
        <bgColor indexed="64"/>
      </patternFill>
    </fill>
    <fill>
      <patternFill patternType="solid">
        <fgColor theme="4" tint="0.79998168889431442"/>
        <bgColor theme="4" tint="0.79998168889431442"/>
      </patternFill>
    </fill>
    <fill>
      <patternFill patternType="solid">
        <fgColor rgb="FFCC0099"/>
        <bgColor indexed="64"/>
      </patternFill>
    </fill>
  </fills>
  <borders count="8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top style="medium">
        <color indexed="64"/>
      </top>
      <bottom style="medium">
        <color indexed="64"/>
      </bottom>
      <diagonal/>
    </border>
    <border>
      <left/>
      <right/>
      <top/>
      <bottom style="medium">
        <color indexed="64"/>
      </bottom>
      <diagonal/>
    </border>
    <border>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thin">
        <color indexed="64"/>
      </left>
      <right/>
      <top style="medium">
        <color indexed="64"/>
      </top>
      <bottom style="medium">
        <color indexed="64"/>
      </bottom>
      <diagonal/>
    </border>
    <border>
      <left style="medium">
        <color indexed="64"/>
      </left>
      <right style="medium">
        <color indexed="64"/>
      </right>
      <top style="thin">
        <color indexed="64"/>
      </top>
      <bottom/>
      <diagonal/>
    </border>
    <border>
      <left/>
      <right style="thin">
        <color indexed="64"/>
      </right>
      <top style="medium">
        <color indexed="64"/>
      </top>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thin">
        <color indexed="64"/>
      </right>
      <top/>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medium">
        <color indexed="64"/>
      </top>
      <bottom style="medium">
        <color indexed="64"/>
      </bottom>
      <diagonal/>
    </border>
    <border>
      <left/>
      <right style="medium">
        <color indexed="64"/>
      </right>
      <top style="thin">
        <color indexed="64"/>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right/>
      <top/>
      <bottom style="thin">
        <color indexed="64"/>
      </bottom>
      <diagonal/>
    </border>
    <border>
      <left style="medium">
        <color indexed="64"/>
      </left>
      <right/>
      <top style="thin">
        <color indexed="64"/>
      </top>
      <bottom/>
      <diagonal/>
    </border>
    <border>
      <left/>
      <right style="medium">
        <color indexed="64"/>
      </right>
      <top style="medium">
        <color indexed="64"/>
      </top>
      <bottom/>
      <diagonal/>
    </border>
    <border>
      <left style="medium">
        <color indexed="64"/>
      </left>
      <right style="medium">
        <color indexed="64"/>
      </right>
      <top/>
      <bottom/>
      <diagonal/>
    </border>
  </borders>
  <cellStyleXfs count="5442">
    <xf numFmtId="0" fontId="0" fillId="0" borderId="0"/>
    <xf numFmtId="0" fontId="21" fillId="0" borderId="0"/>
    <xf numFmtId="168" fontId="24" fillId="0" borderId="0" applyFont="0" applyFill="0" applyBorder="0" applyAlignment="0" applyProtection="0"/>
    <xf numFmtId="169" fontId="23" fillId="0" borderId="0" applyFont="0" applyFill="0" applyBorder="0" applyAlignment="0" applyProtection="0"/>
    <xf numFmtId="168" fontId="21" fillId="0" borderId="0" applyFont="0" applyFill="0" applyBorder="0" applyAlignment="0" applyProtection="0"/>
    <xf numFmtId="0" fontId="19" fillId="0" borderId="0"/>
    <xf numFmtId="0" fontId="18" fillId="0" borderId="0"/>
    <xf numFmtId="0" fontId="23" fillId="0" borderId="0"/>
    <xf numFmtId="9" fontId="31" fillId="0" borderId="0" applyFont="0" applyFill="0" applyBorder="0" applyAlignment="0" applyProtection="0"/>
    <xf numFmtId="0" fontId="33" fillId="3" borderId="0" applyNumberFormat="0" applyBorder="0" applyAlignment="0" applyProtection="0"/>
    <xf numFmtId="0" fontId="33" fillId="4" borderId="0" applyNumberFormat="0" applyBorder="0" applyAlignment="0" applyProtection="0"/>
    <xf numFmtId="0" fontId="33" fillId="5" borderId="0" applyNumberFormat="0" applyBorder="0" applyAlignment="0" applyProtection="0"/>
    <xf numFmtId="0" fontId="33" fillId="3" borderId="0" applyNumberFormat="0" applyBorder="0" applyAlignment="0" applyProtection="0"/>
    <xf numFmtId="0" fontId="33" fillId="6" borderId="0" applyNumberFormat="0" applyBorder="0" applyAlignment="0" applyProtection="0"/>
    <xf numFmtId="0" fontId="33" fillId="4" borderId="0" applyNumberFormat="0" applyBorder="0" applyAlignment="0" applyProtection="0"/>
    <xf numFmtId="0" fontId="32" fillId="7" borderId="0" applyNumberFormat="0" applyBorder="0" applyAlignment="0" applyProtection="0"/>
    <xf numFmtId="0" fontId="32" fillId="8" borderId="0" applyNumberFormat="0" applyBorder="0" applyAlignment="0" applyProtection="0"/>
    <xf numFmtId="0" fontId="32" fillId="9" borderId="0" applyNumberFormat="0" applyBorder="0" applyAlignment="0" applyProtection="0"/>
    <xf numFmtId="0" fontId="32" fillId="10" borderId="0" applyNumberFormat="0" applyBorder="0" applyAlignment="0" applyProtection="0"/>
    <xf numFmtId="0" fontId="32" fillId="6" borderId="0" applyNumberFormat="0" applyBorder="0" applyAlignment="0" applyProtection="0"/>
    <xf numFmtId="0" fontId="32" fillId="4" borderId="0" applyNumberFormat="0" applyBorder="0" applyAlignment="0" applyProtection="0"/>
    <xf numFmtId="0" fontId="33" fillId="11" borderId="0" applyNumberFormat="0" applyBorder="0" applyAlignment="0" applyProtection="0"/>
    <xf numFmtId="0" fontId="33" fillId="12" borderId="0" applyNumberFormat="0" applyBorder="0" applyAlignment="0" applyProtection="0"/>
    <xf numFmtId="0" fontId="33" fillId="13" borderId="0" applyNumberFormat="0" applyBorder="0" applyAlignment="0" applyProtection="0"/>
    <xf numFmtId="0" fontId="33" fillId="11" borderId="0" applyNumberFormat="0" applyBorder="0" applyAlignment="0" applyProtection="0"/>
    <xf numFmtId="0" fontId="33" fillId="14" borderId="0" applyNumberFormat="0" applyBorder="0" applyAlignment="0" applyProtection="0"/>
    <xf numFmtId="0" fontId="33" fillId="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5" borderId="0" applyNumberFormat="0" applyBorder="0" applyAlignment="0" applyProtection="0"/>
    <xf numFmtId="0" fontId="32" fillId="10"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4" fillId="17" borderId="0" applyNumberFormat="0" applyBorder="0" applyAlignment="0" applyProtection="0"/>
    <xf numFmtId="0" fontId="34" fillId="12" borderId="0" applyNumberFormat="0" applyBorder="0" applyAlignment="0" applyProtection="0"/>
    <xf numFmtId="0" fontId="34" fillId="13" borderId="0" applyNumberFormat="0" applyBorder="0" applyAlignment="0" applyProtection="0"/>
    <xf numFmtId="0" fontId="34" fillId="11" borderId="0" applyNumberFormat="0" applyBorder="0" applyAlignment="0" applyProtection="0"/>
    <xf numFmtId="0" fontId="34" fillId="17" borderId="0" applyNumberFormat="0" applyBorder="0" applyAlignment="0" applyProtection="0"/>
    <xf numFmtId="0" fontId="34" fillId="4" borderId="0" applyNumberFormat="0" applyBorder="0" applyAlignment="0" applyProtection="0"/>
    <xf numFmtId="0" fontId="35" fillId="18" borderId="0" applyNumberFormat="0" applyBorder="0" applyAlignment="0" applyProtection="0"/>
    <xf numFmtId="0" fontId="35" fillId="12"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7" borderId="0" applyNumberFormat="0" applyBorder="0" applyAlignment="0" applyProtection="0"/>
    <xf numFmtId="0" fontId="35" fillId="20" borderId="0" applyNumberFormat="0" applyBorder="0" applyAlignment="0" applyProtection="0"/>
    <xf numFmtId="0" fontId="34" fillId="17"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2"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6" fillId="8" borderId="0" applyNumberFormat="0" applyBorder="0" applyAlignment="0" applyProtection="0"/>
    <xf numFmtId="0" fontId="37" fillId="3" borderId="13" applyNumberFormat="0" applyAlignment="0" applyProtection="0"/>
    <xf numFmtId="0" fontId="38" fillId="24" borderId="14" applyNumberFormat="0" applyAlignment="0" applyProtection="0"/>
    <xf numFmtId="0" fontId="32" fillId="0" borderId="0"/>
    <xf numFmtId="0" fontId="39" fillId="0" borderId="0" applyNumberFormat="0" applyFill="0" applyBorder="0" applyAlignment="0" applyProtection="0"/>
    <xf numFmtId="0" fontId="40" fillId="9" borderId="0" applyNumberFormat="0" applyBorder="0" applyAlignment="0" applyProtection="0"/>
    <xf numFmtId="0" fontId="41" fillId="0" borderId="15" applyNumberFormat="0" applyFill="0" applyAlignment="0" applyProtection="0"/>
    <xf numFmtId="0" fontId="42" fillId="0" borderId="16" applyNumberFormat="0" applyFill="0" applyAlignment="0" applyProtection="0"/>
    <xf numFmtId="0" fontId="43" fillId="0" borderId="17" applyNumberFormat="0" applyFill="0" applyAlignment="0" applyProtection="0"/>
    <xf numFmtId="0" fontId="43" fillId="0" borderId="0" applyNumberFormat="0" applyFill="0" applyBorder="0" applyAlignment="0" applyProtection="0"/>
    <xf numFmtId="0" fontId="44" fillId="4" borderId="13" applyNumberFormat="0" applyAlignment="0" applyProtection="0"/>
    <xf numFmtId="0" fontId="45" fillId="0" borderId="18" applyNumberFormat="0" applyFill="0" applyAlignment="0" applyProtection="0"/>
    <xf numFmtId="0" fontId="46" fillId="13" borderId="0" applyNumberFormat="0" applyBorder="0" applyAlignment="0" applyProtection="0"/>
    <xf numFmtId="0" fontId="24" fillId="5" borderId="19" applyNumberFormat="0" applyFont="0" applyAlignment="0" applyProtection="0"/>
    <xf numFmtId="0" fontId="47" fillId="3" borderId="20" applyNumberFormat="0" applyAlignment="0" applyProtection="0"/>
    <xf numFmtId="0" fontId="48" fillId="0" borderId="0" applyNumberFormat="0" applyFill="0" applyBorder="0" applyAlignment="0" applyProtection="0"/>
    <xf numFmtId="0" fontId="49" fillId="0" borderId="21" applyNumberFormat="0" applyFill="0" applyAlignment="0" applyProtection="0"/>
    <xf numFmtId="0" fontId="50" fillId="0" borderId="0" applyNumberFormat="0" applyFill="0" applyBorder="0" applyAlignment="0" applyProtection="0"/>
    <xf numFmtId="0" fontId="35" fillId="25" borderId="0" applyNumberFormat="0" applyBorder="0" applyAlignment="0" applyProtection="0"/>
    <xf numFmtId="0" fontId="35" fillId="26" borderId="0" applyNumberFormat="0" applyBorder="0" applyAlignment="0" applyProtection="0"/>
    <xf numFmtId="0" fontId="35" fillId="27" borderId="0" applyNumberFormat="0" applyBorder="0" applyAlignment="0" applyProtection="0"/>
    <xf numFmtId="0" fontId="35" fillId="19"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51" fillId="4" borderId="13" applyNumberFormat="0" applyAlignment="0" applyProtection="0"/>
    <xf numFmtId="9" fontId="52" fillId="0" borderId="0" applyFont="0" applyFill="0" applyBorder="0" applyAlignment="0" applyProtection="0"/>
    <xf numFmtId="0" fontId="53" fillId="11" borderId="20" applyNumberFormat="0" applyAlignment="0" applyProtection="0"/>
    <xf numFmtId="0" fontId="54" fillId="11" borderId="13" applyNumberFormat="0" applyAlignment="0" applyProtection="0"/>
    <xf numFmtId="166" fontId="21" fillId="0" borderId="0" applyFont="0" applyFill="0" applyBorder="0" applyAlignment="0" applyProtection="0"/>
    <xf numFmtId="166" fontId="21" fillId="0" borderId="0" applyFont="0" applyFill="0" applyBorder="0" applyAlignment="0" applyProtection="0"/>
    <xf numFmtId="170" fontId="52" fillId="0" borderId="0" applyFill="0" applyBorder="0" applyAlignment="0" applyProtection="0"/>
    <xf numFmtId="0" fontId="55" fillId="0" borderId="22" applyNumberFormat="0" applyFill="0" applyAlignment="0" applyProtection="0"/>
    <xf numFmtId="0" fontId="55" fillId="0" borderId="22" applyNumberFormat="0" applyFill="0" applyAlignment="0" applyProtection="0"/>
    <xf numFmtId="0" fontId="56" fillId="0" borderId="16" applyNumberFormat="0" applyFill="0" applyAlignment="0" applyProtection="0"/>
    <xf numFmtId="0" fontId="56" fillId="0" borderId="16"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2" fillId="0" borderId="0"/>
    <xf numFmtId="0" fontId="23" fillId="0" borderId="0"/>
    <xf numFmtId="0" fontId="23" fillId="0" borderId="0"/>
    <xf numFmtId="0" fontId="31" fillId="0" borderId="0"/>
    <xf numFmtId="0" fontId="32" fillId="0" borderId="0"/>
    <xf numFmtId="0" fontId="21" fillId="0" borderId="0"/>
    <xf numFmtId="0" fontId="23" fillId="0" borderId="0"/>
    <xf numFmtId="0" fontId="23" fillId="0" borderId="0"/>
    <xf numFmtId="0" fontId="17" fillId="0" borderId="0"/>
    <xf numFmtId="0" fontId="17" fillId="0" borderId="0"/>
    <xf numFmtId="0" fontId="17" fillId="0" borderId="0"/>
    <xf numFmtId="0" fontId="17" fillId="0" borderId="0"/>
    <xf numFmtId="0" fontId="23" fillId="0" borderId="0"/>
    <xf numFmtId="0" fontId="33" fillId="0" borderId="0"/>
    <xf numFmtId="0" fontId="58" fillId="0" borderId="24" applyNumberFormat="0" applyFill="0" applyAlignment="0" applyProtection="0"/>
    <xf numFmtId="0" fontId="59" fillId="24" borderId="14" applyNumberFormat="0" applyAlignment="0" applyProtection="0"/>
    <xf numFmtId="0" fontId="60" fillId="0" borderId="0" applyNumberFormat="0" applyFill="0" applyBorder="0" applyAlignment="0" applyProtection="0"/>
    <xf numFmtId="0" fontId="61" fillId="13" borderId="0" applyNumberFormat="0" applyBorder="0" applyAlignment="0" applyProtection="0"/>
    <xf numFmtId="0" fontId="32" fillId="0" borderId="0"/>
    <xf numFmtId="0" fontId="62" fillId="0" borderId="0"/>
    <xf numFmtId="0" fontId="62" fillId="0" borderId="0"/>
    <xf numFmtId="0" fontId="62" fillId="0" borderId="0"/>
    <xf numFmtId="0" fontId="62" fillId="0" borderId="0"/>
    <xf numFmtId="0" fontId="29" fillId="0" borderId="0"/>
    <xf numFmtId="0" fontId="29" fillId="0" borderId="0"/>
    <xf numFmtId="0" fontId="29" fillId="0" borderId="0"/>
    <xf numFmtId="0" fontId="21" fillId="0" borderId="0"/>
    <xf numFmtId="0" fontId="31" fillId="0" borderId="0"/>
    <xf numFmtId="0" fontId="17" fillId="0" borderId="0"/>
    <xf numFmtId="0" fontId="17" fillId="0" borderId="0"/>
    <xf numFmtId="0" fontId="17" fillId="0" borderId="0"/>
    <xf numFmtId="0" fontId="17" fillId="0" borderId="0"/>
    <xf numFmtId="0" fontId="17" fillId="0" borderId="0"/>
    <xf numFmtId="0" fontId="21" fillId="0" borderId="0"/>
    <xf numFmtId="0" fontId="23" fillId="0" borderId="0"/>
    <xf numFmtId="0" fontId="21" fillId="0" borderId="0"/>
    <xf numFmtId="0" fontId="23" fillId="0" borderId="0"/>
    <xf numFmtId="0" fontId="23"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17" fillId="0" borderId="0"/>
    <xf numFmtId="0" fontId="32" fillId="0" borderId="0"/>
    <xf numFmtId="0" fontId="31" fillId="0" borderId="0"/>
    <xf numFmtId="0" fontId="24" fillId="0" borderId="0"/>
    <xf numFmtId="0" fontId="17" fillId="0" borderId="0"/>
    <xf numFmtId="0" fontId="21" fillId="0" borderId="0"/>
    <xf numFmtId="0" fontId="23" fillId="0" borderId="0"/>
    <xf numFmtId="0" fontId="21" fillId="0" borderId="0"/>
    <xf numFmtId="0" fontId="23" fillId="0" borderId="0"/>
    <xf numFmtId="0" fontId="52" fillId="0" borderId="0"/>
    <xf numFmtId="0" fontId="17" fillId="0" borderId="0"/>
    <xf numFmtId="0" fontId="17" fillId="0" borderId="0"/>
    <xf numFmtId="0" fontId="17" fillId="0" borderId="0"/>
    <xf numFmtId="0" fontId="17" fillId="0" borderId="0"/>
    <xf numFmtId="0" fontId="23" fillId="0" borderId="0"/>
    <xf numFmtId="0" fontId="23" fillId="0" borderId="0"/>
    <xf numFmtId="0" fontId="32" fillId="0" borderId="0"/>
    <xf numFmtId="0" fontId="23" fillId="0" borderId="0"/>
    <xf numFmtId="0" fontId="23" fillId="0" borderId="0"/>
    <xf numFmtId="0" fontId="32" fillId="0" borderId="0"/>
    <xf numFmtId="0" fontId="23" fillId="0" borderId="0"/>
    <xf numFmtId="0" fontId="23" fillId="0" borderId="0"/>
    <xf numFmtId="0" fontId="32" fillId="0" borderId="0"/>
    <xf numFmtId="0" fontId="23" fillId="0" borderId="0"/>
    <xf numFmtId="0" fontId="32" fillId="0" borderId="0"/>
    <xf numFmtId="0" fontId="32" fillId="0" borderId="0"/>
    <xf numFmtId="0" fontId="32" fillId="0" borderId="0"/>
    <xf numFmtId="0" fontId="23" fillId="0" borderId="0"/>
    <xf numFmtId="0" fontId="33" fillId="0" borderId="0"/>
    <xf numFmtId="0" fontId="21" fillId="0" borderId="0"/>
    <xf numFmtId="0" fontId="17" fillId="0" borderId="0"/>
    <xf numFmtId="0" fontId="17" fillId="0" borderId="0"/>
    <xf numFmtId="0" fontId="17" fillId="0" borderId="0"/>
    <xf numFmtId="0" fontId="17" fillId="0" borderId="0"/>
    <xf numFmtId="0" fontId="21" fillId="0" borderId="0"/>
    <xf numFmtId="0" fontId="17" fillId="0" borderId="0"/>
    <xf numFmtId="0" fontId="17" fillId="0" borderId="0"/>
    <xf numFmtId="0" fontId="33" fillId="0" borderId="0"/>
    <xf numFmtId="0" fontId="17" fillId="0" borderId="0"/>
    <xf numFmtId="0" fontId="24" fillId="0" borderId="0"/>
    <xf numFmtId="0" fontId="33" fillId="0" borderId="0"/>
    <xf numFmtId="0" fontId="62" fillId="0" borderId="0"/>
    <xf numFmtId="0" fontId="33" fillId="0" borderId="0"/>
    <xf numFmtId="0" fontId="31" fillId="0" borderId="0"/>
    <xf numFmtId="0" fontId="23" fillId="0" borderId="0"/>
    <xf numFmtId="0" fontId="23" fillId="0" borderId="0"/>
    <xf numFmtId="0" fontId="23" fillId="0" borderId="0"/>
    <xf numFmtId="0" fontId="33" fillId="0" borderId="0"/>
    <xf numFmtId="0" fontId="52" fillId="0" borderId="0"/>
    <xf numFmtId="0" fontId="63" fillId="8" borderId="0" applyNumberFormat="0" applyBorder="0" applyAlignment="0" applyProtection="0"/>
    <xf numFmtId="0" fontId="64" fillId="0" borderId="0" applyNumberFormat="0" applyFill="0" applyBorder="0" applyAlignment="0" applyProtection="0"/>
    <xf numFmtId="0" fontId="32" fillId="5" borderId="19" applyNumberFormat="0" applyFont="0" applyAlignment="0" applyProtection="0"/>
    <xf numFmtId="9" fontId="23" fillId="0" borderId="0" applyFont="0" applyFill="0" applyBorder="0" applyAlignment="0" applyProtection="0"/>
    <xf numFmtId="9" fontId="32" fillId="0" borderId="0" applyFont="0" applyFill="0" applyBorder="0" applyAlignment="0" applyProtection="0"/>
    <xf numFmtId="9" fontId="52" fillId="0" borderId="0" applyFill="0" applyBorder="0" applyAlignment="0" applyProtection="0"/>
    <xf numFmtId="9" fontId="24" fillId="0" borderId="0" applyFont="0" applyFill="0" applyBorder="0" applyAlignment="0" applyProtection="0"/>
    <xf numFmtId="9" fontId="32" fillId="0" borderId="0" applyFill="0" applyBorder="0" applyAlignment="0" applyProtection="0"/>
    <xf numFmtId="9" fontId="21" fillId="0" borderId="0" applyFont="0" applyFill="0" applyBorder="0" applyAlignment="0" applyProtection="0"/>
    <xf numFmtId="9" fontId="33" fillId="0" borderId="0" applyFont="0" applyFill="0" applyBorder="0" applyAlignment="0" applyProtection="0"/>
    <xf numFmtId="0" fontId="65" fillId="0" borderId="18" applyNumberFormat="0" applyFill="0" applyAlignment="0" applyProtection="0"/>
    <xf numFmtId="0" fontId="66" fillId="0" borderId="0" applyNumberFormat="0" applyFill="0" applyBorder="0" applyAlignment="0" applyProtection="0"/>
    <xf numFmtId="172" fontId="21"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7" fontId="32"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67" fontId="21" fillId="0" borderId="0" applyFont="0" applyFill="0" applyBorder="0" applyAlignment="0" applyProtection="0"/>
    <xf numFmtId="167" fontId="33" fillId="0" borderId="0" applyFont="0" applyFill="0" applyBorder="0" applyAlignment="0" applyProtection="0"/>
    <xf numFmtId="0" fontId="67" fillId="9" borderId="0" applyNumberFormat="0" applyBorder="0" applyAlignment="0" applyProtection="0"/>
    <xf numFmtId="0" fontId="33" fillId="0" borderId="0"/>
    <xf numFmtId="0" fontId="37" fillId="3" borderId="13" applyNumberFormat="0" applyAlignment="0" applyProtection="0"/>
    <xf numFmtId="0" fontId="44" fillId="4" borderId="13" applyNumberFormat="0" applyAlignment="0" applyProtection="0"/>
    <xf numFmtId="0" fontId="24" fillId="5" borderId="19" applyNumberFormat="0" applyFont="0" applyAlignment="0" applyProtection="0"/>
    <xf numFmtId="0" fontId="47" fillId="3" borderId="20" applyNumberFormat="0" applyAlignment="0" applyProtection="0"/>
    <xf numFmtId="0" fontId="49" fillId="0" borderId="21" applyNumberFormat="0" applyFill="0" applyAlignment="0" applyProtection="0"/>
    <xf numFmtId="0" fontId="17" fillId="0" borderId="0"/>
    <xf numFmtId="0" fontId="17" fillId="0" borderId="0"/>
    <xf numFmtId="0" fontId="31" fillId="0" borderId="0"/>
    <xf numFmtId="0" fontId="17" fillId="0" borderId="0"/>
    <xf numFmtId="0" fontId="31" fillId="0" borderId="0"/>
    <xf numFmtId="0" fontId="16" fillId="0" borderId="0"/>
    <xf numFmtId="0" fontId="92" fillId="0" borderId="0" applyNumberFormat="0" applyFill="0" applyBorder="0" applyAlignment="0" applyProtection="0"/>
    <xf numFmtId="0" fontId="93" fillId="32" borderId="0" applyNumberFormat="0" applyBorder="0" applyAlignment="0" applyProtection="0"/>
    <xf numFmtId="0" fontId="93" fillId="32" borderId="0" applyNumberFormat="0" applyBorder="0" applyAlignment="0" applyProtection="0"/>
    <xf numFmtId="0" fontId="93" fillId="33" borderId="0" applyNumberFormat="0" applyBorder="0" applyAlignment="0" applyProtection="0"/>
    <xf numFmtId="0" fontId="93" fillId="33" borderId="0" applyNumberFormat="0" applyBorder="0" applyAlignment="0" applyProtection="0"/>
    <xf numFmtId="0" fontId="92" fillId="34" borderId="0" applyNumberFormat="0" applyBorder="0" applyAlignment="0" applyProtection="0"/>
    <xf numFmtId="0" fontId="92" fillId="34" borderId="0" applyNumberFormat="0" applyBorder="0" applyAlignment="0" applyProtection="0"/>
    <xf numFmtId="0" fontId="92" fillId="0" borderId="0" applyNumberFormat="0" applyFill="0" applyBorder="0" applyAlignment="0" applyProtection="0"/>
    <xf numFmtId="0" fontId="90" fillId="35" borderId="0" applyNumberFormat="0" applyBorder="0" applyAlignment="0" applyProtection="0"/>
    <xf numFmtId="0" fontId="90" fillId="35"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3" fillId="0" borderId="0" applyNumberFormat="0" applyFill="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6" fillId="38" borderId="13" applyNumberFormat="0" applyAlignment="0" applyProtection="0"/>
    <xf numFmtId="0" fontId="86" fillId="38" borderId="13" applyNumberFormat="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174" fontId="23" fillId="0" borderId="0" applyFill="0" applyBorder="0" applyAlignment="0" applyProtection="0"/>
    <xf numFmtId="165" fontId="31" fillId="0" borderId="0" applyFont="0" applyFill="0" applyBorder="0" applyAlignment="0" applyProtection="0"/>
    <xf numFmtId="0" fontId="15" fillId="0" borderId="0"/>
    <xf numFmtId="0" fontId="98" fillId="0" borderId="0"/>
    <xf numFmtId="0" fontId="100" fillId="0" borderId="0"/>
    <xf numFmtId="0" fontId="14" fillId="0" borderId="0"/>
    <xf numFmtId="0" fontId="106" fillId="0" borderId="0" applyNumberFormat="0" applyFill="0" applyBorder="0" applyAlignment="0" applyProtection="0">
      <alignment vertical="top"/>
      <protection locked="0"/>
    </xf>
    <xf numFmtId="0" fontId="13" fillId="0" borderId="0"/>
    <xf numFmtId="0" fontId="13" fillId="0" borderId="0"/>
    <xf numFmtId="0" fontId="12" fillId="0" borderId="0"/>
    <xf numFmtId="0" fontId="112" fillId="0" borderId="0"/>
    <xf numFmtId="0" fontId="21" fillId="0" borderId="0"/>
    <xf numFmtId="0" fontId="52" fillId="0" borderId="0"/>
    <xf numFmtId="0" fontId="21" fillId="0" borderId="0"/>
    <xf numFmtId="0" fontId="21" fillId="0" borderId="0"/>
    <xf numFmtId="0" fontId="52" fillId="0" borderId="0"/>
    <xf numFmtId="0" fontId="52" fillId="0" borderId="0"/>
    <xf numFmtId="0" fontId="123" fillId="0" borderId="0"/>
    <xf numFmtId="0" fontId="112" fillId="0" borderId="0"/>
    <xf numFmtId="0" fontId="112" fillId="0" borderId="0"/>
    <xf numFmtId="0" fontId="112" fillId="0" borderId="0"/>
    <xf numFmtId="0" fontId="21" fillId="0" borderId="0"/>
    <xf numFmtId="0" fontId="21" fillId="0" borderId="0"/>
    <xf numFmtId="0" fontId="21" fillId="0" borderId="0"/>
    <xf numFmtId="0" fontId="123" fillId="0" borderId="0"/>
    <xf numFmtId="0" fontId="112" fillId="0" borderId="0"/>
    <xf numFmtId="0" fontId="112" fillId="0" borderId="0"/>
    <xf numFmtId="0" fontId="112" fillId="0" borderId="0"/>
    <xf numFmtId="0" fontId="124"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23" fillId="0" borderId="0"/>
    <xf numFmtId="0" fontId="23" fillId="0" borderId="0"/>
    <xf numFmtId="0" fontId="123" fillId="0" borderId="0"/>
    <xf numFmtId="0" fontId="123"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4"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23"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1" fillId="0" borderId="0"/>
    <xf numFmtId="0" fontId="52" fillId="0" borderId="0"/>
    <xf numFmtId="0" fontId="21" fillId="0" borderId="0"/>
    <xf numFmtId="0" fontId="21" fillId="0" borderId="0"/>
    <xf numFmtId="0" fontId="52" fillId="0" borderId="0"/>
    <xf numFmtId="0" fontId="52" fillId="0" borderId="0"/>
    <xf numFmtId="0" fontId="124"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123" fillId="0" borderId="0"/>
    <xf numFmtId="0" fontId="123"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3" fillId="0" borderId="0"/>
    <xf numFmtId="0" fontId="112" fillId="0" borderId="0"/>
    <xf numFmtId="0" fontId="112" fillId="0" borderId="0"/>
    <xf numFmtId="0" fontId="112" fillId="0" borderId="0"/>
    <xf numFmtId="0" fontId="123" fillId="0" borderId="0"/>
    <xf numFmtId="0" fontId="112" fillId="0" borderId="0"/>
    <xf numFmtId="0" fontId="112" fillId="0" borderId="0"/>
    <xf numFmtId="0" fontId="112" fillId="0" borderId="0"/>
    <xf numFmtId="0" fontId="124"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32" fillId="44" borderId="0" applyNumberFormat="0" applyBorder="0" applyAlignment="0" applyProtection="0"/>
    <xf numFmtId="0" fontId="32" fillId="7" borderId="0" applyNumberFormat="0" applyBorder="0" applyAlignment="0" applyProtection="0"/>
    <xf numFmtId="0" fontId="32" fillId="44" borderId="0" applyNumberFormat="0" applyBorder="0" applyAlignment="0" applyProtection="0"/>
    <xf numFmtId="0" fontId="33" fillId="7" borderId="0" applyNumberFormat="0" applyBorder="0" applyAlignment="0" applyProtection="0"/>
    <xf numFmtId="0" fontId="32" fillId="34" borderId="0" applyNumberFormat="0" applyBorder="0" applyAlignment="0" applyProtection="0"/>
    <xf numFmtId="0" fontId="32" fillId="44" borderId="0" applyNumberFormat="0" applyBorder="0" applyAlignment="0" applyProtection="0"/>
    <xf numFmtId="0" fontId="32" fillId="3" borderId="0" applyNumberFormat="0" applyBorder="0" applyAlignment="0" applyProtection="0"/>
    <xf numFmtId="0" fontId="32" fillId="4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45" borderId="0" applyNumberFormat="0" applyBorder="0" applyAlignment="0" applyProtection="0"/>
    <xf numFmtId="0" fontId="32" fillId="8" borderId="0" applyNumberFormat="0" applyBorder="0" applyAlignment="0" applyProtection="0"/>
    <xf numFmtId="0" fontId="32" fillId="45" borderId="0" applyNumberFormat="0" applyBorder="0" applyAlignment="0" applyProtection="0"/>
    <xf numFmtId="0" fontId="33" fillId="8" borderId="0" applyNumberFormat="0" applyBorder="0" applyAlignment="0" applyProtection="0"/>
    <xf numFmtId="0" fontId="32" fillId="46" borderId="0" applyNumberFormat="0" applyBorder="0" applyAlignment="0" applyProtection="0"/>
    <xf numFmtId="0" fontId="32" fillId="45" borderId="0" applyNumberFormat="0" applyBorder="0" applyAlignment="0" applyProtection="0"/>
    <xf numFmtId="0" fontId="32" fillId="4" borderId="0" applyNumberFormat="0" applyBorder="0" applyAlignment="0" applyProtection="0"/>
    <xf numFmtId="0" fontId="32" fillId="4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8" borderId="0" applyNumberFormat="0" applyBorder="0" applyAlignment="0" applyProtection="0"/>
    <xf numFmtId="0" fontId="32" fillId="9" borderId="0" applyNumberFormat="0" applyBorder="0" applyAlignment="0" applyProtection="0"/>
    <xf numFmtId="0" fontId="32" fillId="38" borderId="0" applyNumberFormat="0" applyBorder="0" applyAlignment="0" applyProtection="0"/>
    <xf numFmtId="0" fontId="33" fillId="9"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10" borderId="0" applyNumberFormat="0" applyBorder="0" applyAlignment="0" applyProtection="0"/>
    <xf numFmtId="0" fontId="32" fillId="44" borderId="0" applyNumberFormat="0" applyBorder="0" applyAlignment="0" applyProtection="0"/>
    <xf numFmtId="0" fontId="33" fillId="10" borderId="0" applyNumberFormat="0" applyBorder="0" applyAlignment="0" applyProtection="0"/>
    <xf numFmtId="0" fontId="32" fillId="47" borderId="0" applyNumberFormat="0" applyBorder="0" applyAlignment="0" applyProtection="0"/>
    <xf numFmtId="0" fontId="32" fillId="44" borderId="0" applyNumberFormat="0" applyBorder="0" applyAlignment="0" applyProtection="0"/>
    <xf numFmtId="0" fontId="32" fillId="3" borderId="0" applyNumberFormat="0" applyBorder="0" applyAlignment="0" applyProtection="0"/>
    <xf numFmtId="0" fontId="32" fillId="4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48" borderId="0" applyNumberFormat="0" applyBorder="0" applyAlignment="0" applyProtection="0"/>
    <xf numFmtId="0" fontId="32" fillId="6" borderId="0" applyNumberFormat="0" applyBorder="0" applyAlignment="0" applyProtection="0"/>
    <xf numFmtId="0" fontId="32" fillId="48" borderId="0" applyNumberFormat="0" applyBorder="0" applyAlignment="0" applyProtection="0"/>
    <xf numFmtId="0" fontId="33" fillId="6" borderId="0" applyNumberFormat="0" applyBorder="0" applyAlignment="0" applyProtection="0"/>
    <xf numFmtId="0" fontId="32" fillId="49"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5" borderId="0" applyNumberFormat="0" applyBorder="0" applyAlignment="0" applyProtection="0"/>
    <xf numFmtId="0" fontId="32" fillId="4" borderId="0" applyNumberFormat="0" applyBorder="0" applyAlignment="0" applyProtection="0"/>
    <xf numFmtId="0" fontId="32" fillId="45" borderId="0" applyNumberFormat="0" applyBorder="0" applyAlignment="0" applyProtection="0"/>
    <xf numFmtId="0" fontId="33" fillId="4" borderId="0" applyNumberFormat="0" applyBorder="0" applyAlignment="0" applyProtection="0"/>
    <xf numFmtId="0" fontId="32" fillId="3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7" borderId="0" applyNumberFormat="0" applyBorder="0" applyAlignment="0" applyProtection="0"/>
    <xf numFmtId="0" fontId="32" fillId="50" borderId="0" applyNumberFormat="0" applyBorder="0" applyProtection="0">
      <alignment horizontal="left"/>
    </xf>
    <xf numFmtId="0" fontId="32" fillId="50" borderId="0" applyNumberFormat="0" applyBorder="0" applyProtection="0">
      <alignment horizontal="left"/>
    </xf>
    <xf numFmtId="0" fontId="32" fillId="50" borderId="0" applyNumberFormat="0" applyBorder="0" applyProtection="0">
      <alignment horizontal="left"/>
    </xf>
    <xf numFmtId="0" fontId="32" fillId="50" borderId="0" applyNumberFormat="0" applyBorder="0" applyProtection="0">
      <alignment horizontal="left"/>
    </xf>
    <xf numFmtId="0" fontId="32" fillId="51" borderId="0" applyNumberFormat="0" applyBorder="0" applyProtection="0">
      <alignment horizontal="left"/>
    </xf>
    <xf numFmtId="0" fontId="32" fillId="8" borderId="0" applyNumberFormat="0" applyBorder="0" applyAlignment="0" applyProtection="0"/>
    <xf numFmtId="0" fontId="32" fillId="52" borderId="0" applyNumberFormat="0" applyBorder="0" applyProtection="0">
      <alignment horizontal="left"/>
    </xf>
    <xf numFmtId="0" fontId="32" fillId="52" borderId="0" applyNumberFormat="0" applyBorder="0" applyProtection="0">
      <alignment horizontal="left"/>
    </xf>
    <xf numFmtId="0" fontId="32" fillId="52" borderId="0" applyNumberFormat="0" applyBorder="0" applyProtection="0">
      <alignment horizontal="left"/>
    </xf>
    <xf numFmtId="0" fontId="32" fillId="52" borderId="0" applyNumberFormat="0" applyBorder="0" applyProtection="0">
      <alignment horizontal="left"/>
    </xf>
    <xf numFmtId="0" fontId="32" fillId="53" borderId="0" applyNumberFormat="0" applyBorder="0" applyProtection="0">
      <alignment horizontal="left"/>
    </xf>
    <xf numFmtId="0" fontId="32" fillId="9" borderId="0" applyNumberFormat="0" applyBorder="0" applyAlignment="0" applyProtection="0"/>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37" borderId="0" applyNumberFormat="0" applyBorder="0" applyProtection="0">
      <alignment horizontal="left"/>
    </xf>
    <xf numFmtId="0" fontId="32" fillId="10" borderId="0" applyNumberFormat="0" applyBorder="0" applyAlignment="0" applyProtection="0"/>
    <xf numFmtId="0" fontId="32" fillId="55" borderId="0" applyNumberFormat="0" applyBorder="0" applyProtection="0">
      <alignment horizontal="left"/>
    </xf>
    <xf numFmtId="0" fontId="32" fillId="55" borderId="0" applyNumberFormat="0" applyBorder="0" applyProtection="0">
      <alignment horizontal="left"/>
    </xf>
    <xf numFmtId="0" fontId="32" fillId="55" borderId="0" applyNumberFormat="0" applyBorder="0" applyProtection="0">
      <alignment horizontal="left"/>
    </xf>
    <xf numFmtId="0" fontId="32" fillId="55" borderId="0" applyNumberFormat="0" applyBorder="0" applyProtection="0">
      <alignment horizontal="left"/>
    </xf>
    <xf numFmtId="0" fontId="32" fillId="56" borderId="0" applyNumberFormat="0" applyBorder="0" applyProtection="0">
      <alignment horizontal="left"/>
    </xf>
    <xf numFmtId="0" fontId="32" fillId="6" borderId="0" applyNumberFormat="0" applyBorder="0" applyAlignment="0" applyProtection="0"/>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48" borderId="0" applyNumberFormat="0" applyBorder="0" applyProtection="0">
      <alignment horizontal="left"/>
    </xf>
    <xf numFmtId="0" fontId="32" fillId="4" borderId="0" applyNumberFormat="0" applyBorder="0" applyAlignment="0" applyProtection="0"/>
    <xf numFmtId="0" fontId="32" fillId="58" borderId="0" applyNumberFormat="0" applyBorder="0" applyProtection="0">
      <alignment horizontal="left"/>
    </xf>
    <xf numFmtId="0" fontId="32" fillId="58" borderId="0" applyNumberFormat="0" applyBorder="0" applyProtection="0">
      <alignment horizontal="left"/>
    </xf>
    <xf numFmtId="0" fontId="32" fillId="58" borderId="0" applyNumberFormat="0" applyBorder="0" applyProtection="0">
      <alignment horizontal="left"/>
    </xf>
    <xf numFmtId="0" fontId="32" fillId="58" borderId="0" applyNumberFormat="0" applyBorder="0" applyProtection="0">
      <alignment horizontal="left"/>
    </xf>
    <xf numFmtId="0" fontId="32" fillId="59" borderId="0" applyNumberFormat="0" applyBorder="0" applyProtection="0">
      <alignment horizontal="left"/>
    </xf>
    <xf numFmtId="0" fontId="32" fillId="60" borderId="0" applyNumberFormat="0" applyBorder="0" applyAlignment="0" applyProtection="0"/>
    <xf numFmtId="0" fontId="32" fillId="14" borderId="0" applyNumberFormat="0" applyBorder="0" applyAlignment="0" applyProtection="0"/>
    <xf numFmtId="0" fontId="32" fillId="60" borderId="0" applyNumberFormat="0" applyBorder="0" applyAlignment="0" applyProtection="0"/>
    <xf numFmtId="0" fontId="33" fillId="14" borderId="0" applyNumberFormat="0" applyBorder="0" applyAlignment="0" applyProtection="0"/>
    <xf numFmtId="0" fontId="32" fillId="61" borderId="0" applyNumberFormat="0" applyBorder="0" applyAlignment="0" applyProtection="0"/>
    <xf numFmtId="0" fontId="32" fillId="60" borderId="0" applyNumberFormat="0" applyBorder="0" applyAlignment="0" applyProtection="0"/>
    <xf numFmtId="0" fontId="32" fillId="11" borderId="0" applyNumberFormat="0" applyBorder="0" applyAlignment="0" applyProtection="0"/>
    <xf numFmtId="0" fontId="32" fillId="60"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3" borderId="0" applyNumberFormat="0" applyBorder="0" applyAlignment="0" applyProtection="0"/>
    <xf numFmtId="0" fontId="32" fillId="12" borderId="0" applyNumberFormat="0" applyBorder="0" applyAlignment="0" applyProtection="0"/>
    <xf numFmtId="0" fontId="32" fillId="63" borderId="0" applyNumberFormat="0" applyBorder="0" applyAlignment="0" applyProtection="0"/>
    <xf numFmtId="0" fontId="33" fillId="12"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4" borderId="0" applyNumberFormat="0" applyBorder="0" applyAlignment="0" applyProtection="0"/>
    <xf numFmtId="0" fontId="32" fillId="15" borderId="0" applyNumberFormat="0" applyBorder="0" applyAlignment="0" applyProtection="0"/>
    <xf numFmtId="0" fontId="32" fillId="64" borderId="0" applyNumberFormat="0" applyBorder="0" applyAlignment="0" applyProtection="0"/>
    <xf numFmtId="0" fontId="33" fillId="15" borderId="0" applyNumberFormat="0" applyBorder="0" applyAlignment="0" applyProtection="0"/>
    <xf numFmtId="0" fontId="32" fillId="65" borderId="0" applyNumberFormat="0" applyBorder="0" applyAlignment="0" applyProtection="0"/>
    <xf numFmtId="0" fontId="32" fillId="64" borderId="0" applyNumberFormat="0" applyBorder="0" applyAlignment="0" applyProtection="0"/>
    <xf numFmtId="0" fontId="32" fillId="13"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0" borderId="0" applyNumberFormat="0" applyBorder="0" applyAlignment="0" applyProtection="0"/>
    <xf numFmtId="0" fontId="32" fillId="10" borderId="0" applyNumberFormat="0" applyBorder="0" applyAlignment="0" applyProtection="0"/>
    <xf numFmtId="0" fontId="32" fillId="60" borderId="0" applyNumberFormat="0" applyBorder="0" applyAlignment="0" applyProtection="0"/>
    <xf numFmtId="0" fontId="33" fillId="10" borderId="0" applyNumberFormat="0" applyBorder="0" applyAlignment="0" applyProtection="0"/>
    <xf numFmtId="0" fontId="32" fillId="47" borderId="0" applyNumberFormat="0" applyBorder="0" applyAlignment="0" applyProtection="0"/>
    <xf numFmtId="0" fontId="32" fillId="60" borderId="0" applyNumberFormat="0" applyBorder="0" applyAlignment="0" applyProtection="0"/>
    <xf numFmtId="0" fontId="32" fillId="11" borderId="0" applyNumberFormat="0" applyBorder="0" applyAlignment="0" applyProtection="0"/>
    <xf numFmtId="0" fontId="32" fillId="60"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6" borderId="0" applyNumberFormat="0" applyBorder="0" applyAlignment="0" applyProtection="0"/>
    <xf numFmtId="0" fontId="32" fillId="14" borderId="0" applyNumberFormat="0" applyBorder="0" applyAlignment="0" applyProtection="0"/>
    <xf numFmtId="0" fontId="32" fillId="66" borderId="0" applyNumberFormat="0" applyBorder="0" applyAlignment="0" applyProtection="0"/>
    <xf numFmtId="0" fontId="33" fillId="14" borderId="0" applyNumberFormat="0" applyBorder="0" applyAlignment="0" applyProtection="0"/>
    <xf numFmtId="0" fontId="32" fillId="61"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45" borderId="0" applyNumberFormat="0" applyBorder="0" applyAlignment="0" applyProtection="0"/>
    <xf numFmtId="0" fontId="32" fillId="16" borderId="0" applyNumberFormat="0" applyBorder="0" applyAlignment="0" applyProtection="0"/>
    <xf numFmtId="0" fontId="32" fillId="45" borderId="0" applyNumberFormat="0" applyBorder="0" applyAlignment="0" applyProtection="0"/>
    <xf numFmtId="0" fontId="33" fillId="16" borderId="0" applyNumberFormat="0" applyBorder="0" applyAlignment="0" applyProtection="0"/>
    <xf numFmtId="0" fontId="32" fillId="67" borderId="0" applyNumberFormat="0" applyBorder="0" applyAlignment="0" applyProtection="0"/>
    <xf numFmtId="0" fontId="32" fillId="45" borderId="0" applyNumberFormat="0" applyBorder="0" applyAlignment="0" applyProtection="0"/>
    <xf numFmtId="0" fontId="32" fillId="4" borderId="0" applyNumberFormat="0" applyBorder="0" applyAlignment="0" applyProtection="0"/>
    <xf numFmtId="0" fontId="32" fillId="4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14" borderId="0" applyNumberFormat="0" applyBorder="0" applyAlignment="0" applyProtection="0"/>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68" borderId="0" applyNumberFormat="0" applyBorder="0" applyProtection="0">
      <alignment horizontal="left"/>
    </xf>
    <xf numFmtId="0" fontId="32" fillId="12" borderId="0" applyNumberFormat="0" applyBorder="0" applyAlignment="0" applyProtection="0"/>
    <xf numFmtId="0" fontId="32" fillId="69" borderId="0" applyNumberFormat="0" applyBorder="0" applyProtection="0">
      <alignment horizontal="left"/>
    </xf>
    <xf numFmtId="0" fontId="32" fillId="69" borderId="0" applyNumberFormat="0" applyBorder="0" applyProtection="0">
      <alignment horizontal="left"/>
    </xf>
    <xf numFmtId="0" fontId="32" fillId="69" borderId="0" applyNumberFormat="0" applyBorder="0" applyProtection="0">
      <alignment horizontal="left"/>
    </xf>
    <xf numFmtId="0" fontId="32" fillId="69" borderId="0" applyNumberFormat="0" applyBorder="0" applyProtection="0">
      <alignment horizontal="left"/>
    </xf>
    <xf numFmtId="0" fontId="32" fillId="52" borderId="0" applyNumberFormat="0" applyBorder="0" applyProtection="0">
      <alignment horizontal="left"/>
    </xf>
    <xf numFmtId="0" fontId="32" fillId="15" borderId="0" applyNumberFormat="0" applyBorder="0" applyAlignment="0" applyProtection="0"/>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65" borderId="0" applyNumberFormat="0" applyBorder="0" applyProtection="0">
      <alignment horizontal="left"/>
    </xf>
    <xf numFmtId="0" fontId="32" fillId="10" borderId="0" applyNumberFormat="0" applyBorder="0" applyAlignment="0" applyProtection="0"/>
    <xf numFmtId="0" fontId="32" fillId="70" borderId="0" applyNumberFormat="0" applyBorder="0" applyProtection="0">
      <alignment horizontal="left"/>
    </xf>
    <xf numFmtId="0" fontId="32" fillId="70" borderId="0" applyNumberFormat="0" applyBorder="0" applyProtection="0">
      <alignment horizontal="left"/>
    </xf>
    <xf numFmtId="0" fontId="32" fillId="70" borderId="0" applyNumberFormat="0" applyBorder="0" applyProtection="0">
      <alignment horizontal="left"/>
    </xf>
    <xf numFmtId="0" fontId="32" fillId="70" borderId="0" applyNumberFormat="0" applyBorder="0" applyProtection="0">
      <alignment horizontal="left"/>
    </xf>
    <xf numFmtId="0" fontId="32" fillId="56" borderId="0" applyNumberFormat="0" applyBorder="0" applyProtection="0">
      <alignment horizontal="left"/>
    </xf>
    <xf numFmtId="0" fontId="32" fillId="14" borderId="0" applyNumberFormat="0" applyBorder="0" applyAlignment="0" applyProtection="0"/>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68" borderId="0" applyNumberFormat="0" applyBorder="0" applyProtection="0">
      <alignment horizontal="left"/>
    </xf>
    <xf numFmtId="0" fontId="32" fillId="16" borderId="0" applyNumberFormat="0" applyBorder="0" applyAlignment="0" applyProtection="0"/>
    <xf numFmtId="0" fontId="32" fillId="71" borderId="0" applyNumberFormat="0" applyBorder="0" applyProtection="0">
      <alignment horizontal="left"/>
    </xf>
    <xf numFmtId="0" fontId="32" fillId="71" borderId="0" applyNumberFormat="0" applyBorder="0" applyProtection="0">
      <alignment horizontal="left"/>
    </xf>
    <xf numFmtId="0" fontId="32" fillId="71" borderId="0" applyNumberFormat="0" applyBorder="0" applyProtection="0">
      <alignment horizontal="left"/>
    </xf>
    <xf numFmtId="0" fontId="32" fillId="71" borderId="0" applyNumberFormat="0" applyBorder="0" applyProtection="0">
      <alignment horizontal="left"/>
    </xf>
    <xf numFmtId="0" fontId="32" fillId="67" borderId="0" applyNumberFormat="0" applyBorder="0" applyProtection="0">
      <alignment horizontal="left"/>
    </xf>
    <xf numFmtId="0" fontId="35" fillId="72" borderId="0" applyNumberFormat="0" applyBorder="0" applyAlignment="0" applyProtection="0"/>
    <xf numFmtId="0" fontId="35" fillId="72" borderId="0" applyNumberFormat="0" applyBorder="0" applyAlignment="0" applyProtection="0"/>
    <xf numFmtId="0" fontId="34" fillId="18" borderId="0" applyNumberFormat="0" applyBorder="0" applyAlignment="0" applyProtection="0"/>
    <xf numFmtId="0" fontId="35" fillId="73" borderId="0" applyNumberFormat="0" applyBorder="0" applyAlignment="0" applyProtection="0"/>
    <xf numFmtId="0" fontId="35" fillId="72" borderId="0" applyNumberFormat="0" applyBorder="0" applyAlignment="0" applyProtection="0"/>
    <xf numFmtId="0" fontId="35" fillId="17"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4" fillId="12"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4" fillId="15" borderId="0" applyNumberFormat="0" applyBorder="0" applyAlignment="0" applyProtection="0"/>
    <xf numFmtId="0" fontId="35" fillId="65" borderId="0" applyNumberFormat="0" applyBorder="0" applyAlignment="0" applyProtection="0"/>
    <xf numFmtId="0" fontId="35" fillId="64" borderId="0" applyNumberFormat="0" applyBorder="0" applyAlignment="0" applyProtection="0"/>
    <xf numFmtId="0" fontId="35" fillId="13"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5" fillId="60" borderId="0" applyNumberFormat="0" applyBorder="0" applyAlignment="0" applyProtection="0"/>
    <xf numFmtId="0" fontId="35" fillId="60" borderId="0" applyNumberFormat="0" applyBorder="0" applyAlignment="0" applyProtection="0"/>
    <xf numFmtId="0" fontId="34" fillId="19" borderId="0" applyNumberFormat="0" applyBorder="0" applyAlignment="0" applyProtection="0"/>
    <xf numFmtId="0" fontId="35" fillId="74" borderId="0" applyNumberFormat="0" applyBorder="0" applyAlignment="0" applyProtection="0"/>
    <xf numFmtId="0" fontId="35" fillId="60" borderId="0" applyNumberFormat="0" applyBorder="0" applyAlignment="0" applyProtection="0"/>
    <xf numFmtId="0" fontId="35" fillId="11" borderId="0" applyNumberFormat="0" applyBorder="0" applyAlignment="0" applyProtection="0"/>
    <xf numFmtId="0" fontId="35" fillId="60"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4" fillId="17"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4" fillId="20" borderId="0" applyNumberFormat="0" applyBorder="0" applyAlignment="0" applyProtection="0"/>
    <xf numFmtId="0" fontId="35" fillId="75" borderId="0" applyNumberFormat="0" applyBorder="0" applyAlignment="0" applyProtection="0"/>
    <xf numFmtId="0" fontId="35" fillId="45" borderId="0" applyNumberFormat="0" applyBorder="0" applyAlignment="0" applyProtection="0"/>
    <xf numFmtId="0" fontId="35" fillId="4" borderId="0" applyNumberFormat="0" applyBorder="0" applyAlignment="0" applyProtection="0"/>
    <xf numFmtId="0" fontId="35" fillId="45"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18" borderId="0" applyNumberFormat="0" applyBorder="0" applyAlignment="0" applyProtection="0"/>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76" borderId="0" applyNumberFormat="0" applyBorder="0" applyProtection="0">
      <alignment horizontal="left"/>
    </xf>
    <xf numFmtId="0" fontId="35" fillId="12" borderId="0" applyNumberFormat="0" applyBorder="0" applyAlignment="0" applyProtection="0"/>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52" borderId="0" applyNumberFormat="0" applyBorder="0" applyProtection="0">
      <alignment horizontal="left"/>
    </xf>
    <xf numFmtId="0" fontId="35" fillId="15" borderId="0" applyNumberFormat="0" applyBorder="0" applyAlignment="0" applyProtection="0"/>
    <xf numFmtId="0" fontId="35" fillId="54" borderId="0" applyNumberFormat="0" applyBorder="0" applyProtection="0">
      <alignment horizontal="left"/>
    </xf>
    <xf numFmtId="0" fontId="35" fillId="54" borderId="0" applyNumberFormat="0" applyBorder="0" applyProtection="0">
      <alignment horizontal="left"/>
    </xf>
    <xf numFmtId="0" fontId="35" fillId="54" borderId="0" applyNumberFormat="0" applyBorder="0" applyProtection="0">
      <alignment horizontal="left"/>
    </xf>
    <xf numFmtId="0" fontId="35" fillId="54" borderId="0" applyNumberFormat="0" applyBorder="0" applyProtection="0">
      <alignment horizontal="left"/>
    </xf>
    <xf numFmtId="0" fontId="35" fillId="65" borderId="0" applyNumberFormat="0" applyBorder="0" applyProtection="0">
      <alignment horizontal="left"/>
    </xf>
    <xf numFmtId="0" fontId="35" fillId="19" borderId="0" applyNumberFormat="0" applyBorder="0" applyAlignment="0" applyProtection="0"/>
    <xf numFmtId="0" fontId="35" fillId="77" borderId="0" applyNumberFormat="0" applyBorder="0" applyProtection="0">
      <alignment horizontal="left"/>
    </xf>
    <xf numFmtId="0" fontId="35" fillId="77" borderId="0" applyNumberFormat="0" applyBorder="0" applyProtection="0">
      <alignment horizontal="left"/>
    </xf>
    <xf numFmtId="0" fontId="35" fillId="77" borderId="0" applyNumberFormat="0" applyBorder="0" applyProtection="0">
      <alignment horizontal="left"/>
    </xf>
    <xf numFmtId="0" fontId="35" fillId="77" borderId="0" applyNumberFormat="0" applyBorder="0" applyProtection="0">
      <alignment horizontal="left"/>
    </xf>
    <xf numFmtId="0" fontId="35" fillId="74" borderId="0" applyNumberFormat="0" applyBorder="0" applyProtection="0">
      <alignment horizontal="left"/>
    </xf>
    <xf numFmtId="0" fontId="35" fillId="17" borderId="0" applyNumberFormat="0" applyBorder="0" applyAlignment="0" applyProtection="0"/>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72" borderId="0" applyNumberFormat="0" applyBorder="0" applyProtection="0">
      <alignment horizontal="left"/>
    </xf>
    <xf numFmtId="0" fontId="35" fillId="20" borderId="0" applyNumberFormat="0" applyBorder="0" applyAlignment="0" applyProtection="0"/>
    <xf numFmtId="0" fontId="35" fillId="52" borderId="0" applyNumberFormat="0" applyBorder="0" applyProtection="0">
      <alignment horizontal="left"/>
    </xf>
    <xf numFmtId="0" fontId="35" fillId="52" borderId="0" applyNumberFormat="0" applyBorder="0" applyProtection="0">
      <alignment horizontal="left"/>
    </xf>
    <xf numFmtId="0" fontId="35" fillId="52" borderId="0" applyNumberFormat="0" applyBorder="0" applyProtection="0">
      <alignment horizontal="left"/>
    </xf>
    <xf numFmtId="0" fontId="35" fillId="52" borderId="0" applyNumberFormat="0" applyBorder="0" applyProtection="0">
      <alignment horizontal="left"/>
    </xf>
    <xf numFmtId="0" fontId="35" fillId="78" borderId="0" applyNumberFormat="0" applyBorder="0" applyProtection="0">
      <alignment horizontal="left"/>
    </xf>
    <xf numFmtId="0" fontId="93" fillId="32" borderId="0" applyNumberFormat="0" applyBorder="0" applyAlignment="0" applyProtection="0"/>
    <xf numFmtId="0" fontId="93" fillId="33" borderId="0" applyNumberFormat="0" applyBorder="0" applyAlignment="0" applyProtection="0"/>
    <xf numFmtId="0" fontId="92" fillId="34" borderId="0" applyNumberFormat="0" applyBorder="0" applyAlignment="0" applyProtection="0"/>
    <xf numFmtId="0" fontId="92" fillId="0" borderId="0" applyNumberFormat="0" applyFill="0" applyBorder="0" applyAlignment="0" applyProtection="0"/>
    <xf numFmtId="0" fontId="90" fillId="35" borderId="0" applyNumberFormat="0" applyBorder="0" applyAlignment="0" applyProtection="0"/>
    <xf numFmtId="0" fontId="36" fillId="8" borderId="0" applyNumberFormat="0" applyBorder="0" applyAlignment="0" applyProtection="0"/>
    <xf numFmtId="185" fontId="125" fillId="0" borderId="12" applyAlignment="0" applyProtection="0"/>
    <xf numFmtId="186" fontId="126" fillId="0" borderId="0" applyFill="0" applyBorder="0" applyAlignment="0"/>
    <xf numFmtId="187" fontId="126" fillId="0" borderId="0" applyFill="0" applyBorder="0" applyAlignment="0"/>
    <xf numFmtId="188" fontId="126" fillId="0" borderId="0" applyFill="0" applyBorder="0" applyAlignment="0"/>
    <xf numFmtId="189" fontId="126" fillId="0" borderId="0" applyFill="0" applyBorder="0" applyAlignment="0"/>
    <xf numFmtId="190" fontId="126" fillId="0" borderId="0" applyFill="0" applyBorder="0" applyAlignment="0"/>
    <xf numFmtId="186" fontId="126" fillId="0" borderId="0" applyFill="0" applyBorder="0" applyAlignment="0"/>
    <xf numFmtId="191" fontId="126" fillId="0" borderId="0" applyFill="0" applyBorder="0" applyAlignment="0"/>
    <xf numFmtId="187" fontId="126" fillId="0" borderId="0" applyFill="0" applyBorder="0" applyAlignment="0"/>
    <xf numFmtId="49" fontId="114" fillId="0" borderId="1">
      <alignment horizontal="center" vertical="center"/>
      <protection locked="0"/>
    </xf>
    <xf numFmtId="183" fontId="29" fillId="0" borderId="27" applyBorder="0" applyAlignment="0">
      <alignment horizontal="right" wrapText="1"/>
    </xf>
    <xf numFmtId="0" fontId="112" fillId="0" borderId="0" applyFont="0" applyFill="0" applyBorder="0" applyAlignment="0" applyProtection="0"/>
    <xf numFmtId="186" fontId="112" fillId="0" borderId="0" applyFont="0" applyFill="0" applyBorder="0" applyAlignment="0" applyProtection="0"/>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68" fontId="24" fillId="0" borderId="0" applyFont="0" applyFill="0" applyBorder="0" applyAlignment="0" applyProtection="0"/>
    <xf numFmtId="184" fontId="52" fillId="0" borderId="0" applyFill="0" applyBorder="0" applyAlignment="0" applyProtection="0"/>
    <xf numFmtId="208" fontId="52" fillId="0" borderId="0" applyFill="0" applyBorder="0" applyAlignment="0" applyProtection="0"/>
    <xf numFmtId="184" fontId="52" fillId="0" borderId="0" applyFill="0" applyBorder="0" applyAlignment="0" applyProtection="0"/>
    <xf numFmtId="184" fontId="23" fillId="0" borderId="0" applyFill="0" applyBorder="0" applyAlignment="0" applyProtection="0"/>
    <xf numFmtId="168" fontId="24" fillId="0" borderId="0" applyFont="0" applyFill="0" applyBorder="0" applyAlignment="0" applyProtection="0"/>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83" fontId="29" fillId="0" borderId="27" applyBorder="0" applyAlignment="0">
      <alignment horizontal="right" wrapText="1"/>
    </xf>
    <xf numFmtId="192" fontId="112" fillId="0" borderId="0" applyFont="0" applyFill="0" applyBorder="0" applyAlignment="0" applyProtection="0"/>
    <xf numFmtId="0" fontId="127" fillId="0" borderId="0" applyNumberFormat="0" applyFill="0" applyBorder="0" applyAlignment="0" applyProtection="0"/>
    <xf numFmtId="0" fontId="112" fillId="0" borderId="0" applyFont="0" applyFill="0" applyBorder="0" applyAlignment="0" applyProtection="0"/>
    <xf numFmtId="187" fontId="112" fillId="0" borderId="0" applyFont="0" applyFill="0" applyBorder="0" applyAlignment="0" applyProtection="0"/>
    <xf numFmtId="191" fontId="112" fillId="0" borderId="0" applyFont="0" applyFill="0" applyBorder="0" applyAlignment="0" applyProtection="0"/>
    <xf numFmtId="0" fontId="127" fillId="0" borderId="0" applyNumberFormat="0" applyFill="0" applyBorder="0" applyAlignment="0" applyProtection="0"/>
    <xf numFmtId="193" fontId="112" fillId="0" borderId="0" applyFont="0" applyFill="0" applyBorder="0" applyAlignment="0" applyProtection="0"/>
    <xf numFmtId="14" fontId="126" fillId="0" borderId="0" applyFill="0" applyBorder="0" applyAlignment="0"/>
    <xf numFmtId="49" fontId="23" fillId="0" borderId="1">
      <alignment horizontal="left" vertical="center"/>
      <protection locked="0"/>
    </xf>
    <xf numFmtId="194" fontId="77" fillId="0" borderId="0" applyFont="0" applyFill="0" applyBorder="0" applyAlignment="0" applyProtection="0"/>
    <xf numFmtId="195" fontId="77" fillId="0" borderId="0" applyFont="0" applyFill="0" applyBorder="0" applyAlignment="0" applyProtection="0"/>
    <xf numFmtId="186" fontId="128" fillId="0" borderId="0" applyFill="0" applyBorder="0" applyAlignment="0"/>
    <xf numFmtId="187" fontId="128" fillId="0" borderId="0" applyFill="0" applyBorder="0" applyAlignment="0"/>
    <xf numFmtId="186" fontId="128" fillId="0" borderId="0" applyFill="0" applyBorder="0" applyAlignment="0"/>
    <xf numFmtId="191" fontId="128" fillId="0" borderId="0" applyFill="0" applyBorder="0" applyAlignment="0"/>
    <xf numFmtId="187" fontId="128" fillId="0" borderId="0" applyFill="0" applyBorder="0" applyAlignment="0"/>
    <xf numFmtId="0" fontId="91" fillId="36" borderId="0" applyNumberFormat="0" applyBorder="0" applyAlignment="0" applyProtection="0"/>
    <xf numFmtId="196" fontId="23" fillId="0" borderId="0" applyFont="0" applyFill="0" applyBorder="0" applyAlignment="0" applyProtection="0"/>
    <xf numFmtId="0" fontId="32" fillId="0" borderId="0"/>
    <xf numFmtId="0" fontId="87" fillId="0" borderId="0" applyNumberFormat="0" applyFill="0" applyBorder="0" applyAlignment="0" applyProtection="0"/>
    <xf numFmtId="197" fontId="128" fillId="0" borderId="0" applyNumberFormat="0" applyFill="0" applyBorder="0" applyAlignment="0" applyProtection="0"/>
    <xf numFmtId="198" fontId="129" fillId="0" borderId="0" applyAlignment="0">
      <alignment wrapText="1"/>
    </xf>
    <xf numFmtId="0" fontId="88" fillId="37" borderId="0" applyNumberFormat="0" applyBorder="0" applyAlignment="0" applyProtection="0"/>
    <xf numFmtId="0" fontId="40" fillId="9" borderId="0" applyNumberFormat="0" applyBorder="0" applyAlignment="0" applyProtection="0"/>
    <xf numFmtId="38" fontId="130" fillId="79" borderId="0" applyNumberFormat="0" applyBorder="0" applyAlignment="0" applyProtection="0"/>
    <xf numFmtId="0" fontId="131" fillId="0" borderId="40" applyNumberFormat="0" applyAlignment="0" applyProtection="0">
      <alignment horizontal="left" vertical="center"/>
    </xf>
    <xf numFmtId="0" fontId="131" fillId="0" borderId="40" applyNumberFormat="0" applyAlignment="0" applyProtection="0">
      <alignment horizontal="left" vertical="center"/>
    </xf>
    <xf numFmtId="0" fontId="131" fillId="0" borderId="40" applyNumberFormat="0" applyAlignment="0" applyProtection="0">
      <alignment horizontal="left" vertical="center"/>
    </xf>
    <xf numFmtId="0" fontId="131" fillId="0" borderId="40" applyNumberFormat="0" applyAlignment="0" applyProtection="0">
      <alignment horizontal="left" vertical="center"/>
    </xf>
    <xf numFmtId="0" fontId="131" fillId="0" borderId="40" applyNumberFormat="0" applyAlignment="0" applyProtection="0">
      <alignment horizontal="left" vertical="center"/>
    </xf>
    <xf numFmtId="0" fontId="131" fillId="0" borderId="40" applyNumberFormat="0" applyAlignment="0" applyProtection="0">
      <alignment horizontal="left" vertical="center"/>
    </xf>
    <xf numFmtId="0" fontId="131" fillId="0" borderId="8">
      <alignment horizontal="left" vertical="center"/>
    </xf>
    <xf numFmtId="0" fontId="84" fillId="0" borderId="0" applyNumberFormat="0" applyFill="0" applyBorder="0" applyAlignment="0" applyProtection="0"/>
    <xf numFmtId="0" fontId="41" fillId="0" borderId="15" applyNumberFormat="0" applyFill="0" applyAlignment="0" applyProtection="0"/>
    <xf numFmtId="0" fontId="85" fillId="0" borderId="0" applyNumberFormat="0" applyFill="0" applyBorder="0" applyAlignment="0" applyProtection="0"/>
    <xf numFmtId="0" fontId="42" fillId="0" borderId="16" applyNumberFormat="0" applyFill="0" applyAlignment="0" applyProtection="0"/>
    <xf numFmtId="0" fontId="43" fillId="0" borderId="17" applyNumberFormat="0" applyFill="0" applyAlignment="0" applyProtection="0"/>
    <xf numFmtId="199" fontId="132" fillId="0" borderId="0" applyNumberFormat="0"/>
    <xf numFmtId="0" fontId="115" fillId="0" borderId="0" applyNumberFormat="0" applyFill="0" applyBorder="0" applyAlignment="0" applyProtection="0">
      <alignment vertical="top"/>
      <protection locked="0"/>
    </xf>
    <xf numFmtId="0" fontId="133" fillId="0" borderId="0"/>
    <xf numFmtId="10" fontId="130" fillId="80" borderId="1" applyNumberFormat="0" applyBorder="0" applyAlignment="0" applyProtection="0"/>
    <xf numFmtId="49" fontId="23" fillId="0" borderId="0" applyNumberFormat="0" applyFont="0" applyAlignment="0">
      <alignment vertical="top" wrapText="1"/>
      <protection locked="0"/>
    </xf>
    <xf numFmtId="49" fontId="23" fillId="0" borderId="0" applyNumberFormat="0" applyFont="0" applyAlignment="0">
      <alignment vertical="top" wrapText="1"/>
    </xf>
    <xf numFmtId="49" fontId="23" fillId="0" borderId="0" applyNumberFormat="0" applyFont="0" applyAlignment="0">
      <alignment vertical="top" wrapText="1"/>
    </xf>
    <xf numFmtId="49" fontId="23" fillId="0" borderId="0" applyNumberFormat="0" applyFont="0" applyAlignment="0">
      <alignment vertical="top" wrapText="1"/>
    </xf>
    <xf numFmtId="0" fontId="23" fillId="0" borderId="0" applyNumberFormat="0" applyAlignment="0">
      <protection locked="0"/>
    </xf>
    <xf numFmtId="49" fontId="119" fillId="42" borderId="48">
      <alignment horizontal="left" vertical="center"/>
      <protection locked="0"/>
    </xf>
    <xf numFmtId="4" fontId="119" fillId="42" borderId="48">
      <alignment horizontal="right" vertical="center"/>
      <protection locked="0"/>
    </xf>
    <xf numFmtId="4" fontId="134" fillId="42" borderId="48">
      <alignment horizontal="right" vertical="center"/>
      <protection locked="0"/>
    </xf>
    <xf numFmtId="49" fontId="135" fillId="42" borderId="1">
      <alignment horizontal="left" vertical="center"/>
      <protection locked="0"/>
    </xf>
    <xf numFmtId="49" fontId="136" fillId="42" borderId="1">
      <alignment horizontal="left" vertical="center"/>
      <protection locked="0"/>
    </xf>
    <xf numFmtId="4" fontId="135" fillId="42" borderId="1">
      <alignment horizontal="right" vertical="center"/>
      <protection locked="0"/>
    </xf>
    <xf numFmtId="4" fontId="137" fillId="42" borderId="1">
      <alignment horizontal="right" vertical="center"/>
      <protection locked="0"/>
    </xf>
    <xf numFmtId="49" fontId="114" fillId="42" borderId="1">
      <alignment horizontal="left" vertical="center"/>
      <protection locked="0"/>
    </xf>
    <xf numFmtId="49" fontId="134" fillId="42" borderId="1">
      <alignment horizontal="left" vertical="center"/>
      <protection locked="0"/>
    </xf>
    <xf numFmtId="4" fontId="114" fillId="42" borderId="1">
      <alignment horizontal="right" vertical="center"/>
      <protection locked="0"/>
    </xf>
    <xf numFmtId="4" fontId="134" fillId="42" borderId="1">
      <alignment horizontal="right" vertical="center"/>
      <protection locked="0"/>
    </xf>
    <xf numFmtId="49" fontId="120" fillId="42" borderId="1">
      <alignment horizontal="left" vertical="center"/>
      <protection locked="0"/>
    </xf>
    <xf numFmtId="49" fontId="138" fillId="42" borderId="1">
      <alignment horizontal="left" vertical="center"/>
      <protection locked="0"/>
    </xf>
    <xf numFmtId="4" fontId="120" fillId="42" borderId="1">
      <alignment horizontal="right" vertical="center"/>
      <protection locked="0"/>
    </xf>
    <xf numFmtId="4" fontId="139" fillId="42" borderId="1">
      <alignment horizontal="right" vertical="center"/>
      <protection locked="0"/>
    </xf>
    <xf numFmtId="49" fontId="118" fillId="0" borderId="1">
      <alignment horizontal="left" vertical="center"/>
      <protection locked="0"/>
    </xf>
    <xf numFmtId="49" fontId="140" fillId="0" borderId="1">
      <alignment horizontal="left" vertical="center"/>
      <protection locked="0"/>
    </xf>
    <xf numFmtId="4" fontId="118" fillId="0" borderId="1">
      <alignment horizontal="right" vertical="center"/>
      <protection locked="0"/>
    </xf>
    <xf numFmtId="4" fontId="140" fillId="0" borderId="1">
      <alignment horizontal="right" vertical="center"/>
      <protection locked="0"/>
    </xf>
    <xf numFmtId="49" fontId="121" fillId="0" borderId="1">
      <alignment horizontal="left" vertical="center"/>
      <protection locked="0"/>
    </xf>
    <xf numFmtId="49" fontId="141" fillId="0" borderId="1">
      <alignment horizontal="left" vertical="center"/>
      <protection locked="0"/>
    </xf>
    <xf numFmtId="4" fontId="121" fillId="0" borderId="1">
      <alignment horizontal="right" vertical="center"/>
      <protection locked="0"/>
    </xf>
    <xf numFmtId="49" fontId="118" fillId="0" borderId="1">
      <alignment horizontal="left" vertical="center"/>
      <protection locked="0"/>
    </xf>
    <xf numFmtId="49" fontId="140" fillId="0" borderId="1">
      <alignment horizontal="left" vertical="center"/>
      <protection locked="0"/>
    </xf>
    <xf numFmtId="4" fontId="118" fillId="0" borderId="1">
      <alignment horizontal="right" vertical="center"/>
      <protection locked="0"/>
    </xf>
    <xf numFmtId="186" fontId="142" fillId="0" borderId="0" applyFill="0" applyBorder="0" applyAlignment="0"/>
    <xf numFmtId="187" fontId="142" fillId="0" borderId="0" applyFill="0" applyBorder="0" applyAlignment="0"/>
    <xf numFmtId="186" fontId="142" fillId="0" borderId="0" applyFill="0" applyBorder="0" applyAlignment="0"/>
    <xf numFmtId="191" fontId="142" fillId="0" borderId="0" applyFill="0" applyBorder="0" applyAlignment="0"/>
    <xf numFmtId="187" fontId="142" fillId="0" borderId="0" applyFill="0" applyBorder="0" applyAlignment="0"/>
    <xf numFmtId="200" fontId="77" fillId="0" borderId="0" applyFont="0" applyFill="0" applyBorder="0" applyAlignment="0" applyProtection="0"/>
    <xf numFmtId="201" fontId="77" fillId="0" borderId="0" applyFont="0" applyFill="0" applyBorder="0" applyAlignment="0" applyProtection="0"/>
    <xf numFmtId="0" fontId="89" fillId="38" borderId="0" applyNumberFormat="0" applyBorder="0" applyAlignment="0" applyProtection="0"/>
    <xf numFmtId="0" fontId="46" fillId="13" borderId="0" applyNumberFormat="0" applyBorder="0" applyAlignment="0" applyProtection="0"/>
    <xf numFmtId="0" fontId="116" fillId="0" borderId="0" applyNumberFormat="0" applyFill="0" applyBorder="0" applyAlignment="0" applyProtection="0"/>
    <xf numFmtId="0" fontId="77" fillId="0" borderId="0"/>
    <xf numFmtId="0" fontId="23" fillId="0" borderId="0"/>
    <xf numFmtId="0" fontId="23" fillId="0" borderId="0"/>
    <xf numFmtId="9" fontId="143" fillId="0" borderId="0"/>
    <xf numFmtId="9" fontId="143" fillId="0" borderId="0"/>
    <xf numFmtId="0" fontId="24" fillId="5" borderId="19" applyNumberFormat="0" applyFont="0" applyAlignment="0" applyProtection="0"/>
    <xf numFmtId="0" fontId="24" fillId="5" borderId="19" applyNumberFormat="0" applyFont="0" applyAlignment="0" applyProtection="0"/>
    <xf numFmtId="4" fontId="107" fillId="81" borderId="1">
      <alignment horizontal="right" vertical="center"/>
      <protection locked="0"/>
    </xf>
    <xf numFmtId="4" fontId="107" fillId="82" borderId="1">
      <alignment horizontal="right" vertical="center"/>
      <protection locked="0"/>
    </xf>
    <xf numFmtId="4" fontId="107" fillId="79" borderId="1">
      <alignment horizontal="right" vertical="center"/>
      <protection locked="0"/>
    </xf>
    <xf numFmtId="190" fontId="112" fillId="0" borderId="0" applyFont="0" applyFill="0" applyBorder="0" applyAlignment="0" applyProtection="0"/>
    <xf numFmtId="192" fontId="112" fillId="0" borderId="0" applyFont="0" applyFill="0" applyBorder="0" applyAlignment="0" applyProtection="0"/>
    <xf numFmtId="10" fontId="23" fillId="0" borderId="0" applyFont="0" applyFill="0" applyBorder="0" applyAlignment="0" applyProtection="0"/>
    <xf numFmtId="202" fontId="112" fillId="0" borderId="0" applyFont="0" applyFill="0" applyBorder="0" applyAlignment="0" applyProtection="0"/>
    <xf numFmtId="186" fontId="144" fillId="0" borderId="0" applyFill="0" applyBorder="0" applyAlignment="0"/>
    <xf numFmtId="187" fontId="144" fillId="0" borderId="0" applyFill="0" applyBorder="0" applyAlignment="0"/>
    <xf numFmtId="186" fontId="144" fillId="0" borderId="0" applyFill="0" applyBorder="0" applyAlignment="0"/>
    <xf numFmtId="191" fontId="144" fillId="0" borderId="0" applyFill="0" applyBorder="0" applyAlignment="0"/>
    <xf numFmtId="187" fontId="144" fillId="0" borderId="0" applyFill="0" applyBorder="0" applyAlignment="0"/>
    <xf numFmtId="49" fontId="114" fillId="0" borderId="1">
      <alignment horizontal="left" vertical="center" wrapText="1"/>
      <protection locked="0"/>
    </xf>
    <xf numFmtId="0" fontId="145" fillId="3" borderId="0">
      <alignment horizontal="center" vertical="center"/>
    </xf>
    <xf numFmtId="0" fontId="145" fillId="44" borderId="0">
      <alignment horizontal="center" vertical="center"/>
    </xf>
    <xf numFmtId="0" fontId="145" fillId="3" borderId="0">
      <alignment horizontal="center" vertical="center"/>
    </xf>
    <xf numFmtId="0" fontId="146" fillId="3" borderId="0">
      <alignment horizontal="left" vertical="center"/>
    </xf>
    <xf numFmtId="0" fontId="146" fillId="44" borderId="0">
      <alignment horizontal="left" vertical="center"/>
    </xf>
    <xf numFmtId="0" fontId="146" fillId="3" borderId="0">
      <alignment horizontal="left" vertical="center"/>
    </xf>
    <xf numFmtId="0" fontId="23" fillId="0" borderId="0" applyNumberFormat="0" applyFill="0" applyBorder="0" applyAlignment="0" applyProtection="0"/>
    <xf numFmtId="0" fontId="52" fillId="0" borderId="0"/>
    <xf numFmtId="0" fontId="100" fillId="0" borderId="0"/>
    <xf numFmtId="1" fontId="147" fillId="0" borderId="0"/>
    <xf numFmtId="0" fontId="23" fillId="0" borderId="0" applyNumberFormat="0" applyFill="0" applyBorder="0" applyAlignment="0" applyProtection="0"/>
    <xf numFmtId="1" fontId="147" fillId="0" borderId="0"/>
    <xf numFmtId="49" fontId="126" fillId="0" borderId="0" applyFill="0" applyBorder="0" applyAlignment="0"/>
    <xf numFmtId="202" fontId="126" fillId="0" borderId="0" applyFill="0" applyBorder="0" applyAlignment="0"/>
    <xf numFmtId="203" fontId="126" fillId="0" borderId="0" applyFill="0" applyBorder="0" applyAlignment="0"/>
    <xf numFmtId="0" fontId="23" fillId="0" borderId="0" applyNumberFormat="0" applyFill="0" applyBorder="0" applyAlignment="0" applyProtection="0"/>
    <xf numFmtId="0" fontId="111" fillId="0" borderId="0">
      <alignment horizontal="centerContinuous"/>
    </xf>
    <xf numFmtId="0" fontId="111" fillId="0" borderId="0">
      <alignment horizontal="centerContinuous"/>
    </xf>
    <xf numFmtId="0" fontId="163" fillId="0" borderId="0">
      <alignment horizontal="center"/>
    </xf>
    <xf numFmtId="0" fontId="147" fillId="0" borderId="0"/>
    <xf numFmtId="204" fontId="23" fillId="0" borderId="0" applyFont="0" applyFill="0" applyBorder="0" applyAlignment="0" applyProtection="0"/>
    <xf numFmtId="205" fontId="23" fillId="0" borderId="0" applyFont="0" applyFill="0" applyBorder="0" applyAlignment="0" applyProtection="0"/>
    <xf numFmtId="0" fontId="90" fillId="0" borderId="0" applyNumberFormat="0" applyFill="0" applyBorder="0" applyAlignment="0" applyProtection="0"/>
    <xf numFmtId="0" fontId="35" fillId="72" borderId="0" applyNumberFormat="0" applyBorder="0" applyAlignment="0" applyProtection="0"/>
    <xf numFmtId="0" fontId="34" fillId="25" borderId="0" applyNumberFormat="0" applyBorder="0" applyAlignment="0" applyProtection="0"/>
    <xf numFmtId="0" fontId="35" fillId="83" borderId="0" applyNumberFormat="0" applyBorder="0" applyAlignment="0" applyProtection="0"/>
    <xf numFmtId="0" fontId="35" fillId="25" borderId="0" applyNumberFormat="0" applyBorder="0" applyAlignment="0" applyProtection="0"/>
    <xf numFmtId="0" fontId="35" fillId="17"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84" borderId="0" applyNumberFormat="0" applyBorder="0" applyAlignment="0" applyProtection="0"/>
    <xf numFmtId="0" fontId="34" fillId="26" borderId="0" applyNumberFormat="0" applyBorder="0" applyAlignment="0" applyProtection="0"/>
    <xf numFmtId="0" fontId="35" fillId="85" borderId="0" applyNumberFormat="0" applyBorder="0" applyAlignment="0" applyProtection="0"/>
    <xf numFmtId="0" fontId="35" fillId="26"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5" borderId="0" applyNumberFormat="0" applyBorder="0" applyAlignment="0" applyProtection="0"/>
    <xf numFmtId="0" fontId="35" fillId="85" borderId="0" applyNumberFormat="0" applyBorder="0" applyAlignment="0" applyProtection="0"/>
    <xf numFmtId="0" fontId="35" fillId="86"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35" fillId="86" borderId="0" applyNumberFormat="0" applyBorder="0" applyAlignment="0" applyProtection="0"/>
    <xf numFmtId="0" fontId="35" fillId="86" borderId="0" applyNumberFormat="0" applyBorder="0" applyAlignment="0" applyProtection="0"/>
    <xf numFmtId="0" fontId="35" fillId="86" borderId="0" applyNumberFormat="0" applyBorder="0" applyAlignment="0" applyProtection="0"/>
    <xf numFmtId="0" fontId="35" fillId="87" borderId="0" applyNumberFormat="0" applyBorder="0" applyAlignment="0" applyProtection="0"/>
    <xf numFmtId="0" fontId="34" fillId="19" borderId="0" applyNumberFormat="0" applyBorder="0" applyAlignment="0" applyProtection="0"/>
    <xf numFmtId="0" fontId="35" fillId="74" borderId="0" applyNumberFormat="0" applyBorder="0" applyAlignment="0" applyProtection="0"/>
    <xf numFmtId="0" fontId="35" fillId="19" borderId="0" applyNumberFormat="0" applyBorder="0" applyAlignment="0" applyProtection="0"/>
    <xf numFmtId="0" fontId="35" fillId="22" borderId="0" applyNumberFormat="0" applyBorder="0" applyAlignment="0" applyProtection="0"/>
    <xf numFmtId="0" fontId="35" fillId="87" borderId="0" applyNumberFormat="0" applyBorder="0" applyAlignment="0" applyProtection="0"/>
    <xf numFmtId="0" fontId="35" fillId="87" borderId="0" applyNumberFormat="0" applyBorder="0" applyAlignment="0" applyProtection="0"/>
    <xf numFmtId="0" fontId="35" fillId="87" borderId="0" applyNumberFormat="0" applyBorder="0" applyAlignment="0" applyProtection="0"/>
    <xf numFmtId="0" fontId="35" fillId="72" borderId="0" applyNumberFormat="0" applyBorder="0" applyAlignment="0" applyProtection="0"/>
    <xf numFmtId="0" fontId="34" fillId="17" borderId="0" applyNumberFormat="0" applyBorder="0" applyAlignment="0" applyProtection="0"/>
    <xf numFmtId="0" fontId="35" fillId="17"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88"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35" fillId="88" borderId="0" applyNumberFormat="0" applyBorder="0" applyAlignment="0" applyProtection="0"/>
    <xf numFmtId="0" fontId="35" fillId="88" borderId="0" applyNumberFormat="0" applyBorder="0" applyAlignment="0" applyProtection="0"/>
    <xf numFmtId="0" fontId="35" fillId="88" borderId="0" applyNumberFormat="0" applyBorder="0" applyAlignment="0" applyProtection="0"/>
    <xf numFmtId="0" fontId="35" fillId="25" borderId="0" applyNumberFormat="0" applyBorder="0" applyAlignment="0" applyProtection="0"/>
    <xf numFmtId="0" fontId="35" fillId="89" borderId="0" applyNumberFormat="0" applyBorder="0" applyProtection="0">
      <alignment horizontal="left"/>
    </xf>
    <xf numFmtId="0" fontId="35" fillId="89" borderId="0" applyNumberFormat="0" applyBorder="0" applyProtection="0">
      <alignment horizontal="left"/>
    </xf>
    <xf numFmtId="0" fontId="35" fillId="89" borderId="0" applyNumberFormat="0" applyBorder="0" applyProtection="0">
      <alignment horizontal="left"/>
    </xf>
    <xf numFmtId="0" fontId="35" fillId="89" borderId="0" applyNumberFormat="0" applyBorder="0" applyProtection="0">
      <alignment horizontal="left"/>
    </xf>
    <xf numFmtId="0" fontId="35" fillId="90" borderId="0" applyNumberFormat="0" applyBorder="0" applyProtection="0">
      <alignment horizontal="left"/>
    </xf>
    <xf numFmtId="0" fontId="35" fillId="26" borderId="0" applyNumberFormat="0" applyBorder="0" applyAlignment="0" applyProtection="0"/>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84" borderId="0" applyNumberFormat="0" applyBorder="0" applyProtection="0">
      <alignment horizontal="left"/>
    </xf>
    <xf numFmtId="0" fontId="35" fillId="27" borderId="0" applyNumberFormat="0" applyBorder="0" applyAlignment="0" applyProtection="0"/>
    <xf numFmtId="0" fontId="35" fillId="91" borderId="0" applyNumberFormat="0" applyBorder="0" applyProtection="0">
      <alignment horizontal="left"/>
    </xf>
    <xf numFmtId="0" fontId="35" fillId="91" borderId="0" applyNumberFormat="0" applyBorder="0" applyProtection="0">
      <alignment horizontal="left"/>
    </xf>
    <xf numFmtId="0" fontId="35" fillId="91" borderId="0" applyNumberFormat="0" applyBorder="0" applyProtection="0">
      <alignment horizontal="left"/>
    </xf>
    <xf numFmtId="0" fontId="35" fillId="91" borderId="0" applyNumberFormat="0" applyBorder="0" applyProtection="0">
      <alignment horizontal="left"/>
    </xf>
    <xf numFmtId="0" fontId="35" fillId="92" borderId="0" applyNumberFormat="0" applyBorder="0" applyProtection="0">
      <alignment horizontal="left"/>
    </xf>
    <xf numFmtId="0" fontId="35" fillId="19" borderId="0" applyNumberFormat="0" applyBorder="0" applyAlignment="0" applyProtection="0"/>
    <xf numFmtId="0" fontId="35" fillId="93" borderId="0" applyNumberFormat="0" applyBorder="0" applyProtection="0">
      <alignment horizontal="left"/>
    </xf>
    <xf numFmtId="0" fontId="35" fillId="93" borderId="0" applyNumberFormat="0" applyBorder="0" applyProtection="0">
      <alignment horizontal="left"/>
    </xf>
    <xf numFmtId="0" fontId="35" fillId="93" borderId="0" applyNumberFormat="0" applyBorder="0" applyProtection="0">
      <alignment horizontal="left"/>
    </xf>
    <xf numFmtId="0" fontId="35" fillId="93" borderId="0" applyNumberFormat="0" applyBorder="0" applyProtection="0">
      <alignment horizontal="left"/>
    </xf>
    <xf numFmtId="0" fontId="35" fillId="74" borderId="0" applyNumberFormat="0" applyBorder="0" applyProtection="0">
      <alignment horizontal="left"/>
    </xf>
    <xf numFmtId="0" fontId="35" fillId="17" borderId="0" applyNumberFormat="0" applyBorder="0" applyAlignment="0" applyProtection="0"/>
    <xf numFmtId="0" fontId="35" fillId="89" borderId="0" applyNumberFormat="0" applyBorder="0" applyProtection="0">
      <alignment horizontal="left"/>
    </xf>
    <xf numFmtId="0" fontId="35" fillId="89" borderId="0" applyNumberFormat="0" applyBorder="0" applyProtection="0">
      <alignment horizontal="left"/>
    </xf>
    <xf numFmtId="0" fontId="35" fillId="89" borderId="0" applyNumberFormat="0" applyBorder="0" applyProtection="0">
      <alignment horizontal="left"/>
    </xf>
    <xf numFmtId="0" fontId="35" fillId="89" borderId="0" applyNumberFormat="0" applyBorder="0" applyProtection="0">
      <alignment horizontal="left"/>
    </xf>
    <xf numFmtId="0" fontId="35" fillId="72" borderId="0" applyNumberFormat="0" applyBorder="0" applyProtection="0">
      <alignment horizontal="left"/>
    </xf>
    <xf numFmtId="0" fontId="35" fillId="23" borderId="0" applyNumberFormat="0" applyBorder="0" applyAlignment="0" applyProtection="0"/>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94" borderId="0" applyNumberFormat="0" applyBorder="0" applyProtection="0">
      <alignment horizontal="left"/>
    </xf>
    <xf numFmtId="0" fontId="51" fillId="4" borderId="13" applyNumberFormat="0" applyAlignment="0" applyProtection="0"/>
    <xf numFmtId="0" fontId="148" fillId="52" borderId="13" applyNumberFormat="0" applyProtection="0">
      <alignment horizontal="left"/>
    </xf>
    <xf numFmtId="0" fontId="148" fillId="52" borderId="13" applyNumberFormat="0" applyProtection="0">
      <alignment horizontal="left"/>
    </xf>
    <xf numFmtId="0" fontId="148" fillId="52" borderId="13" applyNumberFormat="0" applyProtection="0">
      <alignment horizontal="left"/>
    </xf>
    <xf numFmtId="0" fontId="148" fillId="52" borderId="13" applyNumberFormat="0" applyProtection="0">
      <alignment horizontal="left"/>
    </xf>
    <xf numFmtId="0" fontId="51" fillId="59" borderId="13" applyNumberFormat="0" applyProtection="0">
      <alignment horizontal="left"/>
    </xf>
    <xf numFmtId="0" fontId="44" fillId="4" borderId="13" applyNumberFormat="0" applyAlignment="0" applyProtection="0"/>
    <xf numFmtId="0" fontId="51" fillId="35" borderId="13" applyNumberFormat="0" applyAlignment="0" applyProtection="0"/>
    <xf numFmtId="0" fontId="51" fillId="4" borderId="13" applyNumberFormat="0" applyAlignment="0" applyProtection="0"/>
    <xf numFmtId="0" fontId="51" fillId="64" borderId="13" applyNumberFormat="0" applyAlignment="0" applyProtection="0"/>
    <xf numFmtId="0" fontId="51" fillId="64" borderId="13" applyNumberFormat="0" applyAlignment="0" applyProtection="0"/>
    <xf numFmtId="9" fontId="52" fillId="0" borderId="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7" fillId="0" borderId="0"/>
    <xf numFmtId="0" fontId="53" fillId="44" borderId="20" applyNumberFormat="0" applyAlignment="0" applyProtection="0"/>
    <xf numFmtId="0" fontId="47" fillId="11" borderId="20" applyNumberFormat="0" applyAlignment="0" applyProtection="0"/>
    <xf numFmtId="0" fontId="53" fillId="62" borderId="20" applyNumberFormat="0" applyAlignment="0" applyProtection="0"/>
    <xf numFmtId="0" fontId="53" fillId="11" borderId="20" applyNumberFormat="0" applyAlignment="0" applyProtection="0"/>
    <xf numFmtId="0" fontId="53" fillId="3" borderId="20" applyNumberFormat="0" applyAlignment="0" applyProtection="0"/>
    <xf numFmtId="0" fontId="53" fillId="44" borderId="20" applyNumberFormat="0" applyAlignment="0" applyProtection="0"/>
    <xf numFmtId="0" fontId="53" fillId="44" borderId="20" applyNumberFormat="0" applyAlignment="0" applyProtection="0"/>
    <xf numFmtId="0" fontId="53" fillId="44" borderId="20" applyNumberFormat="0" applyAlignment="0" applyProtection="0"/>
    <xf numFmtId="0" fontId="54" fillId="44" borderId="13" applyNumberFormat="0" applyAlignment="0" applyProtection="0"/>
    <xf numFmtId="0" fontId="37" fillId="11" borderId="13" applyNumberFormat="0" applyAlignment="0" applyProtection="0"/>
    <xf numFmtId="0" fontId="54" fillId="62" borderId="13" applyNumberFormat="0" applyAlignment="0" applyProtection="0"/>
    <xf numFmtId="0" fontId="54" fillId="11" borderId="13" applyNumberFormat="0" applyAlignment="0" applyProtection="0"/>
    <xf numFmtId="0" fontId="54" fillId="3" borderId="13" applyNumberFormat="0" applyAlignment="0" applyProtection="0"/>
    <xf numFmtId="0" fontId="54" fillId="44" borderId="13" applyNumberFormat="0" applyAlignment="0" applyProtection="0"/>
    <xf numFmtId="0" fontId="54" fillId="44" borderId="13" applyNumberFormat="0" applyAlignment="0" applyProtection="0"/>
    <xf numFmtId="0" fontId="54" fillId="44" borderId="13" applyNumberFormat="0" applyAlignment="0" applyProtection="0"/>
    <xf numFmtId="0" fontId="117" fillId="0" borderId="0" applyNumberFormat="0" applyFill="0" applyBorder="0" applyAlignment="0" applyProtection="0"/>
    <xf numFmtId="182" fontId="23" fillId="0" borderId="0" applyFont="0" applyFill="0" applyBorder="0" applyAlignment="0" applyProtection="0"/>
    <xf numFmtId="210" fontId="23" fillId="0" borderId="0" applyFill="0" applyBorder="0" applyAlignment="0" applyProtection="0"/>
    <xf numFmtId="182" fontId="23" fillId="0" borderId="0" applyFont="0" applyFill="0" applyBorder="0" applyAlignment="0" applyProtection="0"/>
    <xf numFmtId="182" fontId="112" fillId="0" borderId="0" applyFont="0" applyFill="0" applyBorder="0" applyAlignment="0" applyProtection="0"/>
    <xf numFmtId="166" fontId="21" fillId="0" borderId="0" applyFont="0" applyFill="0" applyBorder="0" applyAlignment="0" applyProtection="0"/>
    <xf numFmtId="0" fontId="67" fillId="9" borderId="0" applyNumberFormat="0" applyBorder="0" applyAlignment="0" applyProtection="0"/>
    <xf numFmtId="0" fontId="149" fillId="54" borderId="0" applyNumberFormat="0" applyBorder="0" applyProtection="0">
      <alignment horizontal="left"/>
    </xf>
    <xf numFmtId="0" fontId="149" fillId="54" borderId="0" applyNumberFormat="0" applyBorder="0" applyProtection="0">
      <alignment horizontal="left"/>
    </xf>
    <xf numFmtId="0" fontId="149" fillId="54" borderId="0" applyNumberFormat="0" applyBorder="0" applyProtection="0">
      <alignment horizontal="left"/>
    </xf>
    <xf numFmtId="0" fontId="149" fillId="54" borderId="0" applyNumberFormat="0" applyBorder="0" applyProtection="0">
      <alignment horizontal="left"/>
    </xf>
    <xf numFmtId="0" fontId="67" fillId="37" borderId="0" applyNumberFormat="0" applyBorder="0" applyProtection="0">
      <alignment horizontal="left"/>
    </xf>
    <xf numFmtId="0" fontId="150" fillId="0" borderId="49" applyNumberFormat="0" applyFill="0" applyProtection="0">
      <alignment horizontal="left"/>
    </xf>
    <xf numFmtId="0" fontId="150" fillId="0" borderId="49" applyNumberFormat="0" applyFill="0" applyProtection="0">
      <alignment horizontal="left"/>
    </xf>
    <xf numFmtId="0" fontId="150" fillId="0" borderId="49" applyNumberFormat="0" applyFill="0" applyProtection="0">
      <alignment horizontal="left"/>
    </xf>
    <xf numFmtId="0" fontId="150" fillId="0" borderId="49" applyNumberFormat="0" applyFill="0" applyProtection="0">
      <alignment horizontal="left"/>
    </xf>
    <xf numFmtId="0" fontId="164" fillId="0" borderId="15" applyNumberFormat="0" applyFill="0" applyAlignment="0" applyProtection="0"/>
    <xf numFmtId="0" fontId="164" fillId="0" borderId="15" applyNumberFormat="0" applyFill="0" applyAlignment="0" applyProtection="0"/>
    <xf numFmtId="0" fontId="151" fillId="0" borderId="50" applyNumberFormat="0" applyFill="0" applyProtection="0">
      <alignment horizontal="left"/>
    </xf>
    <xf numFmtId="0" fontId="151" fillId="0" borderId="50" applyNumberFormat="0" applyFill="0" applyProtection="0">
      <alignment horizontal="left"/>
    </xf>
    <xf numFmtId="0" fontId="151" fillId="0" borderId="50" applyNumberFormat="0" applyFill="0" applyProtection="0">
      <alignment horizontal="left"/>
    </xf>
    <xf numFmtId="0" fontId="151" fillId="0" borderId="50" applyNumberFormat="0" applyFill="0" applyProtection="0">
      <alignment horizontal="left"/>
    </xf>
    <xf numFmtId="0" fontId="165" fillId="0" borderId="16" applyNumberFormat="0" applyFill="0" applyAlignment="0" applyProtection="0"/>
    <xf numFmtId="0" fontId="165" fillId="0" borderId="16" applyNumberFormat="0" applyFill="0" applyAlignment="0" applyProtection="0"/>
    <xf numFmtId="0" fontId="152" fillId="0" borderId="51" applyNumberFormat="0" applyFill="0" applyProtection="0">
      <alignment horizontal="left"/>
    </xf>
    <xf numFmtId="0" fontId="152" fillId="0" borderId="51" applyNumberFormat="0" applyFill="0" applyProtection="0">
      <alignment horizontal="left"/>
    </xf>
    <xf numFmtId="0" fontId="152" fillId="0" borderId="51" applyNumberFormat="0" applyFill="0" applyProtection="0">
      <alignment horizontal="left"/>
    </xf>
    <xf numFmtId="0" fontId="152" fillId="0" borderId="51" applyNumberFormat="0" applyFill="0" applyProtection="0">
      <alignment horizontal="left"/>
    </xf>
    <xf numFmtId="0" fontId="166" fillId="0" borderId="17" applyNumberFormat="0" applyFill="0" applyAlignment="0" applyProtection="0"/>
    <xf numFmtId="0" fontId="166" fillId="0" borderId="17" applyNumberFormat="0" applyFill="0" applyAlignment="0" applyProtection="0"/>
    <xf numFmtId="0" fontId="152" fillId="0" borderId="0" applyNumberFormat="0" applyFill="0" applyBorder="0" applyProtection="0">
      <alignment horizontal="left"/>
    </xf>
    <xf numFmtId="0" fontId="152" fillId="0" borderId="0" applyNumberFormat="0" applyFill="0" applyBorder="0" applyProtection="0">
      <alignment horizontal="left"/>
    </xf>
    <xf numFmtId="0" fontId="152" fillId="0" borderId="0" applyNumberFormat="0" applyFill="0" applyBorder="0" applyProtection="0">
      <alignment horizontal="left"/>
    </xf>
    <xf numFmtId="0" fontId="152" fillId="0" borderId="0" applyNumberFormat="0" applyFill="0" applyBorder="0" applyProtection="0">
      <alignment horizontal="left"/>
    </xf>
    <xf numFmtId="0" fontId="166" fillId="0" borderId="0" applyNumberFormat="0" applyFill="0" applyBorder="0" applyAlignment="0" applyProtection="0"/>
    <xf numFmtId="0" fontId="166" fillId="0" borderId="0" applyNumberFormat="0" applyFill="0" applyBorder="0" applyAlignment="0" applyProtection="0"/>
    <xf numFmtId="0" fontId="12" fillId="0" borderId="0"/>
    <xf numFmtId="0" fontId="12" fillId="0" borderId="0"/>
    <xf numFmtId="0" fontId="12" fillId="0" borderId="0"/>
    <xf numFmtId="0" fontId="12" fillId="0" borderId="0"/>
    <xf numFmtId="0" fontId="33" fillId="0" borderId="0"/>
    <xf numFmtId="0" fontId="65" fillId="0" borderId="18" applyNumberFormat="0" applyFill="0" applyAlignment="0" applyProtection="0"/>
    <xf numFmtId="0" fontId="66" fillId="0" borderId="52" applyNumberFormat="0" applyFill="0" applyProtection="0">
      <alignment horizontal="left"/>
    </xf>
    <xf numFmtId="0" fontId="66" fillId="0" borderId="52" applyNumberFormat="0" applyFill="0" applyProtection="0">
      <alignment horizontal="left"/>
    </xf>
    <xf numFmtId="0" fontId="66" fillId="0" borderId="52" applyNumberFormat="0" applyFill="0" applyProtection="0">
      <alignment horizontal="left"/>
    </xf>
    <xf numFmtId="0" fontId="66" fillId="0" borderId="52" applyNumberFormat="0" applyFill="0" applyProtection="0">
      <alignment horizontal="left"/>
    </xf>
    <xf numFmtId="0" fontId="65" fillId="0" borderId="18" applyNumberFormat="0" applyFill="0" applyProtection="0">
      <alignment horizontal="left"/>
    </xf>
    <xf numFmtId="0" fontId="58" fillId="0" borderId="21" applyNumberFormat="0" applyFill="0" applyAlignment="0" applyProtection="0"/>
    <xf numFmtId="0" fontId="49" fillId="0" borderId="24" applyNumberFormat="0" applyFill="0" applyAlignment="0" applyProtection="0"/>
    <xf numFmtId="0" fontId="58" fillId="0" borderId="21" applyNumberFormat="0" applyFill="0" applyAlignment="0" applyProtection="0"/>
    <xf numFmtId="0" fontId="58" fillId="0" borderId="21" applyNumberFormat="0" applyFill="0" applyAlignment="0" applyProtection="0"/>
    <xf numFmtId="0" fontId="58" fillId="0" borderId="21" applyNumberFormat="0" applyFill="0" applyAlignment="0" applyProtection="0"/>
    <xf numFmtId="0" fontId="58" fillId="0" borderId="21" applyNumberFormat="0" applyFill="0" applyAlignment="0" applyProtection="0"/>
    <xf numFmtId="0" fontId="59" fillId="24" borderId="14" applyNumberFormat="0" applyAlignment="0" applyProtection="0"/>
    <xf numFmtId="0" fontId="59" fillId="77" borderId="53" applyNumberFormat="0" applyProtection="0">
      <alignment horizontal="left"/>
    </xf>
    <xf numFmtId="0" fontId="59" fillId="77" borderId="53" applyNumberFormat="0" applyProtection="0">
      <alignment horizontal="left"/>
    </xf>
    <xf numFmtId="0" fontId="59" fillId="77" borderId="53" applyNumberFormat="0" applyProtection="0">
      <alignment horizontal="left"/>
    </xf>
    <xf numFmtId="0" fontId="59" fillId="77" borderId="53" applyNumberFormat="0" applyProtection="0">
      <alignment horizontal="left"/>
    </xf>
    <xf numFmtId="0" fontId="59" fillId="95" borderId="14" applyNumberFormat="0" applyProtection="0">
      <alignment horizontal="left"/>
    </xf>
    <xf numFmtId="0" fontId="38" fillId="24" borderId="14" applyNumberFormat="0" applyAlignment="0" applyProtection="0"/>
    <xf numFmtId="0" fontId="59" fillId="96" borderId="14" applyNumberFormat="0" applyAlignment="0" applyProtection="0"/>
    <xf numFmtId="0" fontId="59" fillId="24" borderId="14" applyNumberFormat="0" applyAlignment="0" applyProtection="0"/>
    <xf numFmtId="0" fontId="59" fillId="96" borderId="14" applyNumberFormat="0" applyAlignment="0" applyProtection="0"/>
    <xf numFmtId="0" fontId="59" fillId="96" borderId="14" applyNumberFormat="0" applyAlignment="0" applyProtection="0"/>
    <xf numFmtId="0" fontId="60" fillId="0" borderId="0" applyNumberFormat="0" applyFill="0" applyBorder="0" applyAlignment="0" applyProtection="0"/>
    <xf numFmtId="0" fontId="153" fillId="0" borderId="0" applyNumberFormat="0" applyFill="0" applyBorder="0" applyProtection="0">
      <alignment horizontal="left"/>
    </xf>
    <xf numFmtId="0" fontId="153" fillId="0" borderId="0" applyNumberFormat="0" applyFill="0" applyBorder="0" applyProtection="0">
      <alignment horizontal="left"/>
    </xf>
    <xf numFmtId="0" fontId="153" fillId="0" borderId="0" applyNumberFormat="0" applyFill="0" applyBorder="0" applyProtection="0">
      <alignment horizontal="left"/>
    </xf>
    <xf numFmtId="0" fontId="153" fillId="0" borderId="0" applyNumberFormat="0" applyFill="0" applyBorder="0" applyProtection="0">
      <alignment horizontal="left"/>
    </xf>
    <xf numFmtId="0" fontId="60" fillId="0" borderId="0" applyNumberFormat="0" applyFill="0" applyBorder="0" applyProtection="0">
      <alignment horizontal="left"/>
    </xf>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61" fillId="64" borderId="0" applyNumberFormat="0" applyBorder="0" applyAlignment="0" applyProtection="0"/>
    <xf numFmtId="0" fontId="46" fillId="13" borderId="0" applyNumberFormat="0" applyBorder="0" applyAlignment="0" applyProtection="0"/>
    <xf numFmtId="0" fontId="61" fillId="1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158" fillId="64" borderId="0" applyNumberFormat="0" applyBorder="0" applyAlignment="0" applyProtection="0"/>
    <xf numFmtId="0" fontId="158" fillId="64" borderId="0" applyNumberFormat="0" applyBorder="0" applyAlignment="0" applyProtection="0"/>
    <xf numFmtId="0" fontId="54" fillId="11" borderId="13" applyNumberFormat="0" applyAlignment="0" applyProtection="0"/>
    <xf numFmtId="0" fontId="156" fillId="55" borderId="13" applyNumberFormat="0" applyProtection="0">
      <alignment horizontal="left"/>
    </xf>
    <xf numFmtId="0" fontId="156" fillId="55" borderId="13" applyNumberFormat="0" applyProtection="0">
      <alignment horizontal="left"/>
    </xf>
    <xf numFmtId="0" fontId="156" fillId="55" borderId="13" applyNumberFormat="0" applyProtection="0">
      <alignment horizontal="left"/>
    </xf>
    <xf numFmtId="0" fontId="156" fillId="55" borderId="13" applyNumberFormat="0" applyProtection="0">
      <alignment horizontal="left"/>
    </xf>
    <xf numFmtId="0" fontId="54" fillId="70" borderId="13" applyNumberFormat="0" applyProtection="0">
      <alignment horizontal="left"/>
    </xf>
    <xf numFmtId="0" fontId="167" fillId="0" borderId="0"/>
    <xf numFmtId="0" fontId="2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3" fillId="0" borderId="0"/>
    <xf numFmtId="0" fontId="23" fillId="0" borderId="0"/>
    <xf numFmtId="0" fontId="23" fillId="0" borderId="0"/>
    <xf numFmtId="0" fontId="52" fillId="0" borderId="0"/>
    <xf numFmtId="0" fontId="21" fillId="0" borderId="0"/>
    <xf numFmtId="0" fontId="21" fillId="0" borderId="0"/>
    <xf numFmtId="0" fontId="21" fillId="0" borderId="0"/>
    <xf numFmtId="0" fontId="21" fillId="0" borderId="0"/>
    <xf numFmtId="0" fontId="12" fillId="0" borderId="0"/>
    <xf numFmtId="0" fontId="12" fillId="0" borderId="0"/>
    <xf numFmtId="0" fontId="12" fillId="0" borderId="0"/>
    <xf numFmtId="0" fontId="12" fillId="0" borderId="0"/>
    <xf numFmtId="0" fontId="52" fillId="0" borderId="0"/>
    <xf numFmtId="0" fontId="5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0" fillId="0" borderId="0"/>
    <xf numFmtId="0" fontId="31" fillId="0" borderId="0"/>
    <xf numFmtId="0" fontId="23" fillId="0" borderId="0"/>
    <xf numFmtId="0" fontId="21" fillId="0" borderId="0"/>
    <xf numFmtId="0" fontId="32" fillId="0" borderId="0"/>
    <xf numFmtId="0" fontId="23" fillId="0" borderId="0"/>
    <xf numFmtId="0" fontId="23" fillId="0" borderId="0"/>
    <xf numFmtId="0" fontId="21" fillId="0" borderId="0"/>
    <xf numFmtId="0" fontId="21" fillId="0" borderId="0"/>
    <xf numFmtId="0" fontId="12" fillId="0" borderId="0"/>
    <xf numFmtId="0" fontId="12" fillId="0" borderId="0"/>
    <xf numFmtId="0" fontId="12" fillId="0" borderId="0"/>
    <xf numFmtId="0" fontId="12" fillId="0" borderId="0"/>
    <xf numFmtId="0" fontId="21" fillId="0" borderId="0"/>
    <xf numFmtId="0" fontId="21" fillId="0" borderId="0"/>
    <xf numFmtId="0" fontId="21" fillId="0" borderId="0"/>
    <xf numFmtId="0" fontId="21" fillId="0" borderId="0"/>
    <xf numFmtId="0" fontId="23" fillId="0" borderId="0"/>
    <xf numFmtId="0" fontId="98" fillId="0" borderId="0"/>
    <xf numFmtId="0" fontId="9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2" fillId="0" borderId="0"/>
    <xf numFmtId="0" fontId="52" fillId="0" borderId="0"/>
    <xf numFmtId="0" fontId="21" fillId="0" borderId="0"/>
    <xf numFmtId="0" fontId="32" fillId="0" borderId="0"/>
    <xf numFmtId="0" fontId="32" fillId="0" borderId="0"/>
    <xf numFmtId="0" fontId="32" fillId="0" borderId="0"/>
    <xf numFmtId="0" fontId="32" fillId="0" borderId="0"/>
    <xf numFmtId="0" fontId="32" fillId="0" borderId="0"/>
    <xf numFmtId="0" fontId="21" fillId="0" borderId="0"/>
    <xf numFmtId="0" fontId="31" fillId="0" borderId="0"/>
    <xf numFmtId="0" fontId="21" fillId="0" borderId="0"/>
    <xf numFmtId="0" fontId="32" fillId="0" borderId="0"/>
    <xf numFmtId="0" fontId="32" fillId="0" borderId="0"/>
    <xf numFmtId="0" fontId="32" fillId="0" borderId="0"/>
    <xf numFmtId="0" fontId="21" fillId="0" borderId="0"/>
    <xf numFmtId="0" fontId="12" fillId="0" borderId="0"/>
    <xf numFmtId="0" fontId="1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32" fillId="0" borderId="0"/>
    <xf numFmtId="0" fontId="12" fillId="0" borderId="0"/>
    <xf numFmtId="0" fontId="12" fillId="0" borderId="0"/>
    <xf numFmtId="0" fontId="12" fillId="0" borderId="0"/>
    <xf numFmtId="0" fontId="12" fillId="0" borderId="0"/>
    <xf numFmtId="0" fontId="32" fillId="0" borderId="0"/>
    <xf numFmtId="0" fontId="21" fillId="0" borderId="0"/>
    <xf numFmtId="0" fontId="12" fillId="0" borderId="0"/>
    <xf numFmtId="0" fontId="12" fillId="0" borderId="0"/>
    <xf numFmtId="0" fontId="12" fillId="0" borderId="0"/>
    <xf numFmtId="0" fontId="12" fillId="0" borderId="0"/>
    <xf numFmtId="0" fontId="122" fillId="0" borderId="0">
      <alignment horizontal="left"/>
    </xf>
    <xf numFmtId="0" fontId="23" fillId="0" borderId="0"/>
    <xf numFmtId="0" fontId="52" fillId="0" borderId="0"/>
    <xf numFmtId="0" fontId="32" fillId="0" borderId="0"/>
    <xf numFmtId="0" fontId="112" fillId="0" borderId="0"/>
    <xf numFmtId="0" fontId="3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 fillId="0" borderId="0" applyNumberFormat="0" applyFont="0" applyFill="0" applyBorder="0" applyAlignment="0" applyProtection="0">
      <alignment vertical="top"/>
    </xf>
    <xf numFmtId="0" fontId="12" fillId="0" borderId="0"/>
    <xf numFmtId="0" fontId="23" fillId="0" borderId="0" applyNumberFormat="0" applyFont="0" applyFill="0" applyBorder="0" applyAlignment="0" applyProtection="0">
      <alignment vertical="top"/>
    </xf>
    <xf numFmtId="0" fontId="21" fillId="0" borderId="0"/>
    <xf numFmtId="0" fontId="23" fillId="0" borderId="0"/>
    <xf numFmtId="0" fontId="12" fillId="0" borderId="0"/>
    <xf numFmtId="0" fontId="31" fillId="0" borderId="0"/>
    <xf numFmtId="0" fontId="32" fillId="0" borderId="0"/>
    <xf numFmtId="0" fontId="168" fillId="0" borderId="0"/>
    <xf numFmtId="0" fontId="12" fillId="0" borderId="0"/>
    <xf numFmtId="0" fontId="12" fillId="0" borderId="0"/>
    <xf numFmtId="0" fontId="12" fillId="0" borderId="0"/>
    <xf numFmtId="0" fontId="12" fillId="0" borderId="0"/>
    <xf numFmtId="0" fontId="23" fillId="0" borderId="0"/>
    <xf numFmtId="0" fontId="130" fillId="0" borderId="0"/>
    <xf numFmtId="0" fontId="12" fillId="0" borderId="0"/>
    <xf numFmtId="0" fontId="21" fillId="0" borderId="0"/>
    <xf numFmtId="0" fontId="12" fillId="0" borderId="0"/>
    <xf numFmtId="0" fontId="23" fillId="0" borderId="0"/>
    <xf numFmtId="0" fontId="21" fillId="0" borderId="0"/>
    <xf numFmtId="0" fontId="58" fillId="0" borderId="24" applyNumberFormat="0" applyFill="0" applyAlignment="0" applyProtection="0"/>
    <xf numFmtId="0" fontId="58" fillId="0" borderId="54" applyNumberFormat="0" applyFill="0" applyProtection="0">
      <alignment horizontal="left"/>
    </xf>
    <xf numFmtId="0" fontId="58" fillId="0" borderId="54" applyNumberFormat="0" applyFill="0" applyProtection="0">
      <alignment horizontal="left"/>
    </xf>
    <xf numFmtId="0" fontId="58" fillId="0" borderId="54" applyNumberFormat="0" applyFill="0" applyProtection="0">
      <alignment horizontal="left"/>
    </xf>
    <xf numFmtId="0" fontId="58" fillId="0" borderId="54" applyNumberFormat="0" applyFill="0" applyProtection="0">
      <alignment horizontal="left"/>
    </xf>
    <xf numFmtId="0" fontId="58" fillId="0" borderId="24" applyNumberFormat="0" applyFill="0" applyProtection="0">
      <alignment horizontal="left"/>
    </xf>
    <xf numFmtId="0" fontId="63" fillId="46" borderId="0" applyNumberFormat="0" applyBorder="0" applyAlignment="0" applyProtection="0"/>
    <xf numFmtId="0" fontId="157" fillId="8" borderId="0" applyNumberFormat="0" applyBorder="0" applyAlignment="0" applyProtection="0"/>
    <xf numFmtId="0" fontId="63" fillId="8"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63" fillId="8" borderId="0" applyNumberFormat="0" applyBorder="0" applyAlignment="0" applyProtection="0"/>
    <xf numFmtId="0" fontId="63" fillId="97" borderId="0" applyNumberFormat="0" applyBorder="0" applyProtection="0">
      <alignment horizontal="left"/>
    </xf>
    <xf numFmtId="0" fontId="63" fillId="97" borderId="0" applyNumberFormat="0" applyBorder="0" applyProtection="0">
      <alignment horizontal="left"/>
    </xf>
    <xf numFmtId="0" fontId="63" fillId="97" borderId="0" applyNumberFormat="0" applyBorder="0" applyProtection="0">
      <alignment horizontal="left"/>
    </xf>
    <xf numFmtId="0" fontId="63" fillId="97" borderId="0" applyNumberFormat="0" applyBorder="0" applyProtection="0">
      <alignment horizontal="left"/>
    </xf>
    <xf numFmtId="0" fontId="63" fillId="53" borderId="0" applyNumberFormat="0" applyBorder="0" applyProtection="0">
      <alignment horizontal="left"/>
    </xf>
    <xf numFmtId="0" fontId="64" fillId="0" borderId="0" applyNumberFormat="0" applyFill="0" applyBorder="0" applyAlignment="0" applyProtection="0"/>
    <xf numFmtId="0" fontId="39" fillId="0" borderId="0" applyNumberFormat="0" applyFill="0" applyBorder="0" applyAlignment="0" applyProtection="0"/>
    <xf numFmtId="0" fontId="109"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207" fontId="161" fillId="0" borderId="0" applyBorder="0">
      <alignment horizontal="center" vertical="center" wrapText="1"/>
      <protection locked="0"/>
    </xf>
    <xf numFmtId="0" fontId="21" fillId="5" borderId="19" applyNumberFormat="0" applyFont="0" applyAlignment="0" applyProtection="0"/>
    <xf numFmtId="0" fontId="21" fillId="5" borderId="19" applyNumberFormat="0" applyFont="0" applyAlignment="0" applyProtection="0"/>
    <xf numFmtId="0" fontId="52" fillId="38" borderId="19" applyNumberFormat="0" applyAlignment="0" applyProtection="0"/>
    <xf numFmtId="0" fontId="33" fillId="5" borderId="19" applyNumberFormat="0" applyFont="0" applyAlignment="0" applyProtection="0"/>
    <xf numFmtId="0" fontId="32" fillId="38" borderId="19" applyNumberFormat="0" applyAlignment="0" applyProtection="0"/>
    <xf numFmtId="0" fontId="21" fillId="5" borderId="19" applyNumberFormat="0" applyFont="0" applyAlignment="0" applyProtection="0"/>
    <xf numFmtId="0" fontId="32" fillId="5" borderId="19" applyNumberFormat="0" applyFont="0" applyAlignment="0" applyProtection="0"/>
    <xf numFmtId="0" fontId="52" fillId="38" borderId="19" applyNumberFormat="0" applyAlignment="0" applyProtection="0"/>
    <xf numFmtId="0" fontId="52" fillId="38" borderId="19" applyNumberFormat="0" applyAlignment="0" applyProtection="0"/>
    <xf numFmtId="0" fontId="23" fillId="38" borderId="19" applyNumberFormat="0" applyAlignment="0" applyProtection="0"/>
    <xf numFmtId="0" fontId="23" fillId="38" borderId="19" applyNumberFormat="0" applyAlignment="0" applyProtection="0"/>
    <xf numFmtId="0" fontId="21" fillId="5" borderId="19" applyNumberFormat="0" applyFont="0" applyAlignment="0" applyProtection="0"/>
    <xf numFmtId="0" fontId="122" fillId="71" borderId="19" applyNumberFormat="0" applyProtection="0">
      <alignment horizontal="left"/>
    </xf>
    <xf numFmtId="0" fontId="122" fillId="71" borderId="19" applyNumberFormat="0" applyProtection="0">
      <alignment horizontal="left"/>
    </xf>
    <xf numFmtId="0" fontId="122" fillId="71" borderId="19" applyNumberFormat="0" applyProtection="0">
      <alignment horizontal="left"/>
    </xf>
    <xf numFmtId="0" fontId="122" fillId="71" borderId="19" applyNumberFormat="0" applyProtection="0">
      <alignment horizontal="left"/>
    </xf>
    <xf numFmtId="0" fontId="122" fillId="98" borderId="19" applyNumberFormat="0" applyProtection="0">
      <alignment horizontal="left"/>
    </xf>
    <xf numFmtId="9" fontId="32" fillId="0" borderId="0" applyFont="0" applyFill="0" applyBorder="0" applyAlignment="0" applyProtection="0"/>
    <xf numFmtId="9" fontId="32" fillId="0" borderId="0" applyFont="0" applyFill="0" applyBorder="0" applyAlignment="0" applyProtection="0"/>
    <xf numFmtId="9" fontId="23" fillId="0" borderId="0" applyFill="0" applyBorder="0" applyAlignment="0" applyProtection="0"/>
    <xf numFmtId="9" fontId="113" fillId="0" borderId="0" applyFont="0" applyFill="0" applyBorder="0" applyAlignment="0" applyProtection="0"/>
    <xf numFmtId="9" fontId="100" fillId="0" borderId="0"/>
    <xf numFmtId="9" fontId="23" fillId="0" borderId="0" applyBorder="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3" fillId="0" borderId="0" applyFill="0" applyBorder="0" applyAlignment="0" applyProtection="0"/>
    <xf numFmtId="9" fontId="2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3" fillId="0" borderId="0" applyFill="0" applyBorder="0" applyAlignment="0" applyProtection="0"/>
    <xf numFmtId="9" fontId="110"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9" fontId="23"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52" fillId="0" borderId="0" applyFill="0" applyBorder="0" applyAlignment="0" applyProtection="0"/>
    <xf numFmtId="9" fontId="21" fillId="0" borderId="0" applyFont="0" applyFill="0" applyBorder="0" applyAlignment="0" applyProtection="0"/>
    <xf numFmtId="9" fontId="23" fillId="0" borderId="0" applyFill="0" applyBorder="0" applyAlignment="0" applyProtection="0"/>
    <xf numFmtId="0" fontId="53" fillId="11" borderId="20" applyNumberFormat="0" applyAlignment="0" applyProtection="0"/>
    <xf numFmtId="0" fontId="53" fillId="70" borderId="20" applyNumberFormat="0" applyProtection="0">
      <alignment horizontal="left"/>
    </xf>
    <xf numFmtId="0" fontId="53" fillId="70" borderId="20" applyNumberFormat="0" applyProtection="0">
      <alignment horizontal="left"/>
    </xf>
    <xf numFmtId="0" fontId="53" fillId="62" borderId="20" applyNumberFormat="0" applyAlignment="0" applyProtection="0"/>
    <xf numFmtId="0" fontId="58" fillId="55" borderId="55" applyNumberFormat="0" applyProtection="0">
      <alignment horizontal="left"/>
    </xf>
    <xf numFmtId="0" fontId="58" fillId="55" borderId="55" applyNumberFormat="0" applyProtection="0">
      <alignment horizontal="left"/>
    </xf>
    <xf numFmtId="0" fontId="58" fillId="55" borderId="55" applyNumberFormat="0" applyProtection="0">
      <alignment horizontal="left"/>
    </xf>
    <xf numFmtId="0" fontId="58" fillId="55" borderId="55" applyNumberFormat="0" applyProtection="0">
      <alignment horizontal="left"/>
    </xf>
    <xf numFmtId="0" fontId="45" fillId="0" borderId="18" applyNumberFormat="0" applyFill="0" applyAlignment="0" applyProtection="0"/>
    <xf numFmtId="0" fontId="65" fillId="0" borderId="18" applyNumberFormat="0" applyFill="0" applyAlignment="0" applyProtection="0"/>
    <xf numFmtId="0" fontId="61" fillId="13" borderId="0" applyNumberFormat="0" applyBorder="0" applyAlignment="0" applyProtection="0"/>
    <xf numFmtId="0" fontId="158" fillId="71" borderId="0" applyNumberFormat="0" applyBorder="0" applyProtection="0">
      <alignment horizontal="left"/>
    </xf>
    <xf numFmtId="0" fontId="158" fillId="71" borderId="0" applyNumberFormat="0" applyBorder="0" applyProtection="0">
      <alignment horizontal="left"/>
    </xf>
    <xf numFmtId="0" fontId="158" fillId="71" borderId="0" applyNumberFormat="0" applyBorder="0" applyProtection="0">
      <alignment horizontal="left"/>
    </xf>
    <xf numFmtId="0" fontId="158" fillId="71" borderId="0" applyNumberFormat="0" applyBorder="0" applyProtection="0">
      <alignment horizontal="left"/>
    </xf>
    <xf numFmtId="0" fontId="61" fillId="99" borderId="0" applyNumberFormat="0" applyBorder="0" applyProtection="0">
      <alignment horizontal="left"/>
    </xf>
    <xf numFmtId="0" fontId="124" fillId="0" borderId="0"/>
    <xf numFmtId="0" fontId="124" fillId="0" borderId="0"/>
    <xf numFmtId="0" fontId="23" fillId="0" borderId="0"/>
    <xf numFmtId="0" fontId="159" fillId="0" borderId="1">
      <alignment vertical="center" wrapText="1"/>
    </xf>
    <xf numFmtId="0" fontId="21" fillId="0" borderId="0">
      <alignment vertical="justify"/>
    </xf>
    <xf numFmtId="0" fontId="66" fillId="0" borderId="0" applyNumberFormat="0" applyFill="0" applyBorder="0" applyAlignment="0" applyProtection="0"/>
    <xf numFmtId="0" fontId="66" fillId="0" borderId="0" applyNumberFormat="0" applyFill="0" applyBorder="0" applyProtection="0">
      <alignment horizontal="left"/>
    </xf>
    <xf numFmtId="0" fontId="66" fillId="0" borderId="0" applyNumberFormat="0" applyFill="0" applyBorder="0" applyProtection="0">
      <alignment horizontal="left"/>
    </xf>
    <xf numFmtId="0" fontId="66" fillId="0" borderId="0" applyNumberFormat="0" applyFill="0" applyBorder="0" applyProtection="0">
      <alignment horizontal="left"/>
    </xf>
    <xf numFmtId="0" fontId="66" fillId="0" borderId="0" applyNumberFormat="0" applyFill="0" applyBorder="0" applyProtection="0">
      <alignment horizontal="left"/>
    </xf>
    <xf numFmtId="0" fontId="66" fillId="0" borderId="0" applyNumberFormat="0" applyFill="0" applyBorder="0" applyProtection="0">
      <alignment horizontal="left"/>
    </xf>
    <xf numFmtId="0" fontId="64" fillId="0" borderId="0" applyNumberFormat="0" applyFill="0" applyBorder="0" applyAlignment="0" applyProtection="0"/>
    <xf numFmtId="0" fontId="64" fillId="0" borderId="0" applyNumberFormat="0" applyFill="0" applyBorder="0" applyProtection="0">
      <alignment horizontal="left"/>
    </xf>
    <xf numFmtId="0" fontId="64" fillId="0" borderId="0" applyNumberFormat="0" applyFill="0" applyBorder="0" applyProtection="0">
      <alignment horizontal="left"/>
    </xf>
    <xf numFmtId="0" fontId="64" fillId="0" borderId="0" applyNumberFormat="0" applyFill="0" applyBorder="0" applyProtection="0">
      <alignment horizontal="left"/>
    </xf>
    <xf numFmtId="0" fontId="64" fillId="0" borderId="0" applyNumberFormat="0" applyFill="0" applyBorder="0" applyProtection="0">
      <alignment horizontal="left"/>
    </xf>
    <xf numFmtId="0" fontId="64" fillId="0" borderId="0" applyNumberFormat="0" applyFill="0" applyBorder="0" applyProtection="0">
      <alignment horizontal="left"/>
    </xf>
    <xf numFmtId="0" fontId="50" fillId="0" borderId="0" applyNumberFormat="0" applyFill="0" applyBorder="0" applyAlignment="0" applyProtection="0"/>
    <xf numFmtId="0" fontId="66" fillId="0" borderId="0" applyNumberFormat="0" applyFill="0" applyBorder="0" applyAlignment="0" applyProtection="0"/>
    <xf numFmtId="164" fontId="160" fillId="0" borderId="0" applyFont="0" applyFill="0" applyBorder="0" applyAlignment="0" applyProtection="0"/>
    <xf numFmtId="165" fontId="160"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81" fontId="32" fillId="0" borderId="0" applyFont="0" applyFill="0" applyBorder="0" applyAlignment="0" applyProtection="0"/>
    <xf numFmtId="165" fontId="23" fillId="0" borderId="0" applyFont="0" applyFill="0" applyBorder="0" applyAlignment="0" applyProtection="0"/>
    <xf numFmtId="209" fontId="52" fillId="0" borderId="0" applyFill="0" applyBorder="0" applyAlignment="0" applyProtection="0"/>
    <xf numFmtId="174" fontId="52" fillId="0" borderId="0" applyFill="0" applyBorder="0" applyAlignment="0" applyProtection="0"/>
    <xf numFmtId="165" fontId="32" fillId="0" borderId="0" applyFont="0" applyFill="0" applyBorder="0" applyAlignment="0" applyProtection="0"/>
    <xf numFmtId="165" fontId="23" fillId="0" borderId="0" applyFont="0" applyFill="0" applyBorder="0" applyAlignment="0" applyProtection="0"/>
    <xf numFmtId="174" fontId="23" fillId="0" borderId="0" applyFill="0" applyBorder="0" applyAlignment="0" applyProtection="0"/>
    <xf numFmtId="174" fontId="52" fillId="0" borderId="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206" fontId="23" fillId="0" borderId="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84" fontId="52" fillId="0" borderId="0" applyFill="0" applyBorder="0" applyAlignment="0" applyProtection="0"/>
    <xf numFmtId="168" fontId="21" fillId="0" borderId="0" applyFont="0" applyFill="0" applyBorder="0" applyAlignment="0" applyProtection="0"/>
    <xf numFmtId="208" fontId="52" fillId="0" borderId="0" applyFill="0" applyBorder="0" applyAlignment="0" applyProtection="0"/>
    <xf numFmtId="184" fontId="52" fillId="0" borderId="0" applyFill="0" applyBorder="0" applyAlignment="0" applyProtection="0"/>
    <xf numFmtId="184" fontId="23" fillId="0" borderId="0" applyFill="0" applyBorder="0" applyAlignment="0" applyProtection="0"/>
    <xf numFmtId="168" fontId="21" fillId="0" borderId="0" applyFont="0" applyFill="0" applyBorder="0" applyAlignment="0" applyProtection="0"/>
    <xf numFmtId="167"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43" fontId="21" fillId="0" borderId="0" applyFont="0" applyFill="0" applyBorder="0" applyAlignment="0" applyProtection="0"/>
    <xf numFmtId="167" fontId="21" fillId="0" borderId="0" applyFont="0" applyFill="0" applyBorder="0" applyAlignment="0" applyProtection="0"/>
    <xf numFmtId="211" fontId="23" fillId="0" borderId="0" applyFill="0" applyBorder="0" applyAlignment="0" applyProtection="0"/>
    <xf numFmtId="167" fontId="32" fillId="0" borderId="0" applyFont="0" applyFill="0" applyBorder="0" applyAlignment="0" applyProtection="0"/>
    <xf numFmtId="168" fontId="32" fillId="0" borderId="0" applyFont="0" applyFill="0" applyBorder="0" applyAlignment="0" applyProtection="0"/>
    <xf numFmtId="180" fontId="21" fillId="0" borderId="0" applyFont="0" applyFill="0" applyBorder="0" applyAlignment="0" applyProtection="0"/>
    <xf numFmtId="168" fontId="21" fillId="0" borderId="0" applyFont="0" applyFill="0" applyBorder="0" applyAlignment="0" applyProtection="0"/>
    <xf numFmtId="165" fontId="112" fillId="0" borderId="0" applyFill="0" applyBorder="0" applyAlignment="0" applyProtection="0"/>
    <xf numFmtId="43" fontId="21" fillId="0" borderId="0" applyFont="0" applyFill="0" applyBorder="0" applyAlignment="0" applyProtection="0"/>
    <xf numFmtId="0" fontId="40" fillId="9" borderId="0" applyNumberFormat="0" applyBorder="0" applyAlignment="0" applyProtection="0"/>
    <xf numFmtId="0" fontId="67" fillId="37" borderId="0" applyNumberFormat="0" applyBorder="0" applyAlignment="0" applyProtection="0"/>
    <xf numFmtId="0" fontId="67" fillId="9"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207" fontId="161" fillId="42" borderId="35" applyFill="0" applyBorder="0">
      <alignment horizontal="center" vertical="center" wrapText="1"/>
      <protection locked="0"/>
    </xf>
    <xf numFmtId="198" fontId="162" fillId="0" borderId="0">
      <alignment wrapText="1"/>
    </xf>
    <xf numFmtId="198" fontId="129" fillId="0" borderId="0">
      <alignment wrapText="1"/>
    </xf>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32" fillId="0" borderId="0"/>
    <xf numFmtId="0" fontId="32" fillId="44" borderId="0" applyNumberFormat="0" applyBorder="0" applyAlignment="0" applyProtection="0"/>
    <xf numFmtId="0" fontId="32" fillId="7" borderId="0" applyNumberFormat="0" applyBorder="0" applyAlignment="0" applyProtection="0"/>
    <xf numFmtId="0" fontId="32" fillId="44" borderId="0" applyNumberFormat="0" applyBorder="0" applyAlignment="0" applyProtection="0"/>
    <xf numFmtId="0" fontId="32" fillId="34" borderId="0" applyNumberFormat="0" applyBorder="0" applyAlignment="0" applyProtection="0"/>
    <xf numFmtId="0" fontId="32" fillId="44" borderId="0" applyNumberFormat="0" applyBorder="0" applyAlignment="0" applyProtection="0"/>
    <xf numFmtId="0" fontId="32" fillId="3" borderId="0" applyNumberFormat="0" applyBorder="0" applyAlignment="0" applyProtection="0"/>
    <xf numFmtId="0" fontId="32" fillId="4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45" borderId="0" applyNumberFormat="0" applyBorder="0" applyAlignment="0" applyProtection="0"/>
    <xf numFmtId="0" fontId="32" fillId="8" borderId="0" applyNumberFormat="0" applyBorder="0" applyAlignment="0" applyProtection="0"/>
    <xf numFmtId="0" fontId="32" fillId="45" borderId="0" applyNumberFormat="0" applyBorder="0" applyAlignment="0" applyProtection="0"/>
    <xf numFmtId="0" fontId="32" fillId="46" borderId="0" applyNumberFormat="0" applyBorder="0" applyAlignment="0" applyProtection="0"/>
    <xf numFmtId="0" fontId="32" fillId="45" borderId="0" applyNumberFormat="0" applyBorder="0" applyAlignment="0" applyProtection="0"/>
    <xf numFmtId="0" fontId="32" fillId="4" borderId="0" applyNumberFormat="0" applyBorder="0" applyAlignment="0" applyProtection="0"/>
    <xf numFmtId="0" fontId="32" fillId="4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8" borderId="0" applyNumberFormat="0" applyBorder="0" applyAlignment="0" applyProtection="0"/>
    <xf numFmtId="0" fontId="32" fillId="9" borderId="0" applyNumberFormat="0" applyBorder="0" applyAlignment="0" applyProtection="0"/>
    <xf numFmtId="0" fontId="32" fillId="38"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10"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4" borderId="0" applyNumberFormat="0" applyBorder="0" applyAlignment="0" applyProtection="0"/>
    <xf numFmtId="0" fontId="32" fillId="3" borderId="0" applyNumberFormat="0" applyBorder="0" applyAlignment="0" applyProtection="0"/>
    <xf numFmtId="0" fontId="32" fillId="4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48" borderId="0" applyNumberFormat="0" applyBorder="0" applyAlignment="0" applyProtection="0"/>
    <xf numFmtId="0" fontId="32" fillId="6" borderId="0" applyNumberFormat="0" applyBorder="0" applyAlignment="0" applyProtection="0"/>
    <xf numFmtId="0" fontId="32" fillId="48" borderId="0" applyNumberFormat="0" applyBorder="0" applyAlignment="0" applyProtection="0"/>
    <xf numFmtId="0" fontId="32" fillId="49"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5" borderId="0" applyNumberFormat="0" applyBorder="0" applyAlignment="0" applyProtection="0"/>
    <xf numFmtId="0" fontId="32" fillId="4" borderId="0" applyNumberFormat="0" applyBorder="0" applyAlignment="0" applyProtection="0"/>
    <xf numFmtId="0" fontId="32" fillId="45" borderId="0" applyNumberFormat="0" applyBorder="0" applyAlignment="0" applyProtection="0"/>
    <xf numFmtId="0" fontId="32" fillId="3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7" borderId="0" applyNumberFormat="0" applyBorder="0" applyAlignment="0" applyProtection="0"/>
    <xf numFmtId="0" fontId="32" fillId="50" borderId="0" applyNumberFormat="0" applyBorder="0" applyProtection="0">
      <alignment horizontal="left"/>
    </xf>
    <xf numFmtId="0" fontId="32" fillId="50" borderId="0" applyNumberFormat="0" applyBorder="0" applyProtection="0">
      <alignment horizontal="left"/>
    </xf>
    <xf numFmtId="0" fontId="32" fillId="50" borderId="0" applyNumberFormat="0" applyBorder="0" applyProtection="0">
      <alignment horizontal="left"/>
    </xf>
    <xf numFmtId="0" fontId="32" fillId="50" borderId="0" applyNumberFormat="0" applyBorder="0" applyProtection="0">
      <alignment horizontal="left"/>
    </xf>
    <xf numFmtId="0" fontId="32" fillId="8" borderId="0" applyNumberFormat="0" applyBorder="0" applyAlignment="0" applyProtection="0"/>
    <xf numFmtId="0" fontId="32" fillId="52" borderId="0" applyNumberFormat="0" applyBorder="0" applyProtection="0">
      <alignment horizontal="left"/>
    </xf>
    <xf numFmtId="0" fontId="32" fillId="52" borderId="0" applyNumberFormat="0" applyBorder="0" applyProtection="0">
      <alignment horizontal="left"/>
    </xf>
    <xf numFmtId="0" fontId="32" fillId="52" borderId="0" applyNumberFormat="0" applyBorder="0" applyProtection="0">
      <alignment horizontal="left"/>
    </xf>
    <xf numFmtId="0" fontId="32" fillId="52" borderId="0" applyNumberFormat="0" applyBorder="0" applyProtection="0">
      <alignment horizontal="left"/>
    </xf>
    <xf numFmtId="0" fontId="32" fillId="9" borderId="0" applyNumberFormat="0" applyBorder="0" applyAlignment="0" applyProtection="0"/>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10" borderId="0" applyNumberFormat="0" applyBorder="0" applyAlignment="0" applyProtection="0"/>
    <xf numFmtId="0" fontId="32" fillId="55" borderId="0" applyNumberFormat="0" applyBorder="0" applyProtection="0">
      <alignment horizontal="left"/>
    </xf>
    <xf numFmtId="0" fontId="32" fillId="55" borderId="0" applyNumberFormat="0" applyBorder="0" applyProtection="0">
      <alignment horizontal="left"/>
    </xf>
    <xf numFmtId="0" fontId="32" fillId="55" borderId="0" applyNumberFormat="0" applyBorder="0" applyProtection="0">
      <alignment horizontal="left"/>
    </xf>
    <xf numFmtId="0" fontId="32" fillId="55" borderId="0" applyNumberFormat="0" applyBorder="0" applyProtection="0">
      <alignment horizontal="left"/>
    </xf>
    <xf numFmtId="0" fontId="32" fillId="6" borderId="0" applyNumberFormat="0" applyBorder="0" applyAlignment="0" applyProtection="0"/>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4" borderId="0" applyNumberFormat="0" applyBorder="0" applyAlignment="0" applyProtection="0"/>
    <xf numFmtId="0" fontId="32" fillId="58" borderId="0" applyNumberFormat="0" applyBorder="0" applyProtection="0">
      <alignment horizontal="left"/>
    </xf>
    <xf numFmtId="0" fontId="32" fillId="58" borderId="0" applyNumberFormat="0" applyBorder="0" applyProtection="0">
      <alignment horizontal="left"/>
    </xf>
    <xf numFmtId="0" fontId="32" fillId="58" borderId="0" applyNumberFormat="0" applyBorder="0" applyProtection="0">
      <alignment horizontal="left"/>
    </xf>
    <xf numFmtId="0" fontId="32" fillId="58" borderId="0" applyNumberFormat="0" applyBorder="0" applyProtection="0">
      <alignment horizontal="left"/>
    </xf>
    <xf numFmtId="0" fontId="32" fillId="60" borderId="0" applyNumberFormat="0" applyBorder="0" applyAlignment="0" applyProtection="0"/>
    <xf numFmtId="0" fontId="32" fillId="14" borderId="0" applyNumberFormat="0" applyBorder="0" applyAlignment="0" applyProtection="0"/>
    <xf numFmtId="0" fontId="32" fillId="60" borderId="0" applyNumberFormat="0" applyBorder="0" applyAlignment="0" applyProtection="0"/>
    <xf numFmtId="0" fontId="32" fillId="61" borderId="0" applyNumberFormat="0" applyBorder="0" applyAlignment="0" applyProtection="0"/>
    <xf numFmtId="0" fontId="32" fillId="60" borderId="0" applyNumberFormat="0" applyBorder="0" applyAlignment="0" applyProtection="0"/>
    <xf numFmtId="0" fontId="32" fillId="11" borderId="0" applyNumberFormat="0" applyBorder="0" applyAlignment="0" applyProtection="0"/>
    <xf numFmtId="0" fontId="32" fillId="60"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3" borderId="0" applyNumberFormat="0" applyBorder="0" applyAlignment="0" applyProtection="0"/>
    <xf numFmtId="0" fontId="32" fillId="12"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4" borderId="0" applyNumberFormat="0" applyBorder="0" applyAlignment="0" applyProtection="0"/>
    <xf numFmtId="0" fontId="32" fillId="15" borderId="0" applyNumberFormat="0" applyBorder="0" applyAlignment="0" applyProtection="0"/>
    <xf numFmtId="0" fontId="32" fillId="64" borderId="0" applyNumberFormat="0" applyBorder="0" applyAlignment="0" applyProtection="0"/>
    <xf numFmtId="0" fontId="32" fillId="65" borderId="0" applyNumberFormat="0" applyBorder="0" applyAlignment="0" applyProtection="0"/>
    <xf numFmtId="0" fontId="32" fillId="64" borderId="0" applyNumberFormat="0" applyBorder="0" applyAlignment="0" applyProtection="0"/>
    <xf numFmtId="0" fontId="32" fillId="13"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0" borderId="0" applyNumberFormat="0" applyBorder="0" applyAlignment="0" applyProtection="0"/>
    <xf numFmtId="0" fontId="32" fillId="10" borderId="0" applyNumberFormat="0" applyBorder="0" applyAlignment="0" applyProtection="0"/>
    <xf numFmtId="0" fontId="32" fillId="60" borderId="0" applyNumberFormat="0" applyBorder="0" applyAlignment="0" applyProtection="0"/>
    <xf numFmtId="0" fontId="32" fillId="47" borderId="0" applyNumberFormat="0" applyBorder="0" applyAlignment="0" applyProtection="0"/>
    <xf numFmtId="0" fontId="32" fillId="60" borderId="0" applyNumberFormat="0" applyBorder="0" applyAlignment="0" applyProtection="0"/>
    <xf numFmtId="0" fontId="32" fillId="11" borderId="0" applyNumberFormat="0" applyBorder="0" applyAlignment="0" applyProtection="0"/>
    <xf numFmtId="0" fontId="32" fillId="60"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6" borderId="0" applyNumberFormat="0" applyBorder="0" applyAlignment="0" applyProtection="0"/>
    <xf numFmtId="0" fontId="32" fillId="14" borderId="0" applyNumberFormat="0" applyBorder="0" applyAlignment="0" applyProtection="0"/>
    <xf numFmtId="0" fontId="32" fillId="66" borderId="0" applyNumberFormat="0" applyBorder="0" applyAlignment="0" applyProtection="0"/>
    <xf numFmtId="0" fontId="32" fillId="61"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45" borderId="0" applyNumberFormat="0" applyBorder="0" applyAlignment="0" applyProtection="0"/>
    <xf numFmtId="0" fontId="32" fillId="16" borderId="0" applyNumberFormat="0" applyBorder="0" applyAlignment="0" applyProtection="0"/>
    <xf numFmtId="0" fontId="32" fillId="45" borderId="0" applyNumberFormat="0" applyBorder="0" applyAlignment="0" applyProtection="0"/>
    <xf numFmtId="0" fontId="32" fillId="67" borderId="0" applyNumberFormat="0" applyBorder="0" applyAlignment="0" applyProtection="0"/>
    <xf numFmtId="0" fontId="32" fillId="45" borderId="0" applyNumberFormat="0" applyBorder="0" applyAlignment="0" applyProtection="0"/>
    <xf numFmtId="0" fontId="32" fillId="4" borderId="0" applyNumberFormat="0" applyBorder="0" applyAlignment="0" applyProtection="0"/>
    <xf numFmtId="0" fontId="32" fillId="4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14" borderId="0" applyNumberFormat="0" applyBorder="0" applyAlignment="0" applyProtection="0"/>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12" borderId="0" applyNumberFormat="0" applyBorder="0" applyAlignment="0" applyProtection="0"/>
    <xf numFmtId="0" fontId="32" fillId="69" borderId="0" applyNumberFormat="0" applyBorder="0" applyProtection="0">
      <alignment horizontal="left"/>
    </xf>
    <xf numFmtId="0" fontId="32" fillId="69" borderId="0" applyNumberFormat="0" applyBorder="0" applyProtection="0">
      <alignment horizontal="left"/>
    </xf>
    <xf numFmtId="0" fontId="32" fillId="69" borderId="0" applyNumberFormat="0" applyBorder="0" applyProtection="0">
      <alignment horizontal="left"/>
    </xf>
    <xf numFmtId="0" fontId="32" fillId="69" borderId="0" applyNumberFormat="0" applyBorder="0" applyProtection="0">
      <alignment horizontal="left"/>
    </xf>
    <xf numFmtId="0" fontId="32" fillId="15" borderId="0" applyNumberFormat="0" applyBorder="0" applyAlignment="0" applyProtection="0"/>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54" borderId="0" applyNumberFormat="0" applyBorder="0" applyProtection="0">
      <alignment horizontal="left"/>
    </xf>
    <xf numFmtId="0" fontId="32" fillId="10" borderId="0" applyNumberFormat="0" applyBorder="0" applyAlignment="0" applyProtection="0"/>
    <xf numFmtId="0" fontId="32" fillId="70" borderId="0" applyNumberFormat="0" applyBorder="0" applyProtection="0">
      <alignment horizontal="left"/>
    </xf>
    <xf numFmtId="0" fontId="32" fillId="70" borderId="0" applyNumberFormat="0" applyBorder="0" applyProtection="0">
      <alignment horizontal="left"/>
    </xf>
    <xf numFmtId="0" fontId="32" fillId="70" borderId="0" applyNumberFormat="0" applyBorder="0" applyProtection="0">
      <alignment horizontal="left"/>
    </xf>
    <xf numFmtId="0" fontId="32" fillId="70" borderId="0" applyNumberFormat="0" applyBorder="0" applyProtection="0">
      <alignment horizontal="left"/>
    </xf>
    <xf numFmtId="0" fontId="32" fillId="14" borderId="0" applyNumberFormat="0" applyBorder="0" applyAlignment="0" applyProtection="0"/>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57" borderId="0" applyNumberFormat="0" applyBorder="0" applyProtection="0">
      <alignment horizontal="left"/>
    </xf>
    <xf numFmtId="0" fontId="32" fillId="16" borderId="0" applyNumberFormat="0" applyBorder="0" applyAlignment="0" applyProtection="0"/>
    <xf numFmtId="0" fontId="32" fillId="71" borderId="0" applyNumberFormat="0" applyBorder="0" applyProtection="0">
      <alignment horizontal="left"/>
    </xf>
    <xf numFmtId="0" fontId="32" fillId="71" borderId="0" applyNumberFormat="0" applyBorder="0" applyProtection="0">
      <alignment horizontal="left"/>
    </xf>
    <xf numFmtId="0" fontId="32" fillId="71" borderId="0" applyNumberFormat="0" applyBorder="0" applyProtection="0">
      <alignment horizontal="left"/>
    </xf>
    <xf numFmtId="0" fontId="32" fillId="71" borderId="0" applyNumberFormat="0" applyBorder="0" applyProtection="0">
      <alignment horizontal="left"/>
    </xf>
    <xf numFmtId="207" fontId="161" fillId="0" borderId="0" applyBorder="0">
      <alignment horizontal="center" vertical="center" wrapText="1"/>
      <protection locked="0"/>
    </xf>
    <xf numFmtId="9" fontId="23" fillId="0" borderId="0" applyBorder="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38" borderId="19" applyNumberFormat="0" applyAlignment="0" applyProtection="0"/>
    <xf numFmtId="0" fontId="32" fillId="5" borderId="19" applyNumberFormat="0" applyFon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3"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81"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7" fontId="32" fillId="0" borderId="0" applyFont="0" applyFill="0" applyBorder="0" applyAlignment="0" applyProtection="0"/>
    <xf numFmtId="168" fontId="32" fillId="0" borderId="0" applyFont="0" applyFill="0" applyBorder="0" applyAlignment="0" applyProtection="0"/>
    <xf numFmtId="168" fontId="32" fillId="0" borderId="0" applyFont="0" applyFill="0" applyBorder="0" applyAlignment="0" applyProtection="0"/>
    <xf numFmtId="167" fontId="32" fillId="0" borderId="0" applyFont="0" applyFill="0" applyBorder="0" applyAlignment="0" applyProtection="0"/>
    <xf numFmtId="168" fontId="32"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2"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8" fillId="55" borderId="55" applyNumberFormat="0" applyProtection="0">
      <alignment horizontal="left"/>
    </xf>
    <xf numFmtId="0" fontId="58" fillId="55" borderId="55" applyNumberFormat="0" applyProtection="0">
      <alignment horizontal="left"/>
    </xf>
    <xf numFmtId="0" fontId="58" fillId="55" borderId="55" applyNumberFormat="0" applyProtection="0">
      <alignment horizontal="left"/>
    </xf>
    <xf numFmtId="0" fontId="58" fillId="55" borderId="55" applyNumberFormat="0" applyProtection="0">
      <alignment horizontal="left"/>
    </xf>
    <xf numFmtId="0" fontId="53" fillId="70" borderId="20" applyNumberFormat="0" applyProtection="0">
      <alignment horizontal="left"/>
    </xf>
    <xf numFmtId="0" fontId="53" fillId="70" borderId="20" applyNumberFormat="0" applyProtection="0">
      <alignment horizontal="left"/>
    </xf>
    <xf numFmtId="0" fontId="53" fillId="11" borderId="20" applyNumberFormat="0" applyAlignment="0" applyProtection="0"/>
    <xf numFmtId="0" fontId="58" fillId="0" borderId="54" applyNumberFormat="0" applyFill="0" applyProtection="0">
      <alignment horizontal="left"/>
    </xf>
    <xf numFmtId="0" fontId="58" fillId="0" borderId="54" applyNumberFormat="0" applyFill="0" applyProtection="0">
      <alignment horizontal="left"/>
    </xf>
    <xf numFmtId="0" fontId="58" fillId="0" borderId="54" applyNumberFormat="0" applyFill="0" applyProtection="0">
      <alignment horizontal="left"/>
    </xf>
    <xf numFmtId="0" fontId="58" fillId="0" borderId="54" applyNumberFormat="0" applyFill="0" applyProtection="0">
      <alignment horizontal="left"/>
    </xf>
    <xf numFmtId="0" fontId="58" fillId="0" borderId="24" applyNumberFormat="0" applyFill="0" applyAlignment="0" applyProtection="0"/>
    <xf numFmtId="0" fontId="58" fillId="0" borderId="21" applyNumberFormat="0" applyFill="0" applyAlignment="0" applyProtection="0"/>
    <xf numFmtId="0" fontId="58" fillId="0" borderId="21" applyNumberFormat="0" applyFill="0" applyAlignment="0" applyProtection="0"/>
    <xf numFmtId="0" fontId="58" fillId="0" borderId="21" applyNumberFormat="0" applyFill="0" applyAlignment="0" applyProtection="0"/>
    <xf numFmtId="0" fontId="58" fillId="0" borderId="21" applyNumberFormat="0" applyFill="0" applyAlignment="0" applyProtection="0"/>
    <xf numFmtId="0" fontId="49" fillId="0" borderId="24" applyNumberFormat="0" applyFill="0" applyAlignment="0" applyProtection="0"/>
    <xf numFmtId="0" fontId="58" fillId="0" borderId="21" applyNumberFormat="0" applyFill="0" applyAlignment="0" applyProtection="0"/>
    <xf numFmtId="0" fontId="58" fillId="0" borderId="24" applyNumberFormat="0" applyFill="0" applyAlignment="0" applyProtection="0"/>
    <xf numFmtId="0" fontId="53" fillId="44" borderId="20" applyNumberFormat="0" applyAlignment="0" applyProtection="0"/>
    <xf numFmtId="0" fontId="53" fillId="44" borderId="20" applyNumberFormat="0" applyAlignment="0" applyProtection="0"/>
    <xf numFmtId="0" fontId="53" fillId="44" borderId="20" applyNumberFormat="0" applyAlignment="0" applyProtection="0"/>
    <xf numFmtId="0" fontId="53" fillId="3" borderId="20" applyNumberFormat="0" applyAlignment="0" applyProtection="0"/>
    <xf numFmtId="0" fontId="53" fillId="11" borderId="20" applyNumberFormat="0" applyAlignment="0" applyProtection="0"/>
    <xf numFmtId="0" fontId="53" fillId="62" borderId="20" applyNumberFormat="0" applyAlignment="0" applyProtection="0"/>
    <xf numFmtId="0" fontId="47" fillId="11" borderId="20" applyNumberFormat="0" applyAlignment="0" applyProtection="0"/>
    <xf numFmtId="0" fontId="53" fillId="44" borderId="20" applyNumberFormat="0" applyAlignment="0" applyProtection="0"/>
    <xf numFmtId="0" fontId="53" fillId="11" borderId="20" applyNumberFormat="0" applyAlignment="0" applyProtection="0"/>
    <xf numFmtId="0" fontId="49" fillId="0" borderId="21" applyNumberFormat="0" applyFill="0" applyAlignment="0" applyProtection="0"/>
    <xf numFmtId="0" fontId="49" fillId="0" borderId="21" applyNumberFormat="0" applyFill="0" applyAlignment="0" applyProtection="0"/>
    <xf numFmtId="0" fontId="47" fillId="3" borderId="20" applyNumberFormat="0" applyAlignment="0" applyProtection="0"/>
    <xf numFmtId="0" fontId="47" fillId="3" borderId="20" applyNumberFormat="0" applyAlignment="0" applyProtection="0"/>
    <xf numFmtId="185" fontId="125" fillId="0" borderId="12" applyAlignment="0" applyProtection="0"/>
    <xf numFmtId="0" fontId="37" fillId="3" borderId="13" applyNumberFormat="0" applyAlignment="0" applyProtection="0"/>
    <xf numFmtId="0" fontId="37" fillId="3" borderId="13" applyNumberFormat="0" applyAlignment="0" applyProtection="0"/>
    <xf numFmtId="0" fontId="44" fillId="4" borderId="13" applyNumberFormat="0" applyAlignment="0" applyProtection="0"/>
    <xf numFmtId="0" fontId="44" fillId="4" borderId="13" applyNumberFormat="0" applyAlignment="0" applyProtection="0"/>
    <xf numFmtId="0" fontId="24" fillId="5" borderId="19" applyNumberFormat="0" applyFont="0" applyAlignment="0" applyProtection="0"/>
    <xf numFmtId="0" fontId="24" fillId="5" borderId="19" applyNumberFormat="0" applyFont="0" applyAlignment="0" applyProtection="0"/>
    <xf numFmtId="0" fontId="86" fillId="38" borderId="13" applyNumberFormat="0" applyAlignment="0" applyProtection="0"/>
    <xf numFmtId="0" fontId="24" fillId="5" borderId="19" applyNumberFormat="0" applyFont="0" applyAlignment="0" applyProtection="0"/>
    <xf numFmtId="0" fontId="86" fillId="38" borderId="13" applyNumberFormat="0" applyAlignment="0" applyProtection="0"/>
    <xf numFmtId="0" fontId="24" fillId="5" borderId="19" applyNumberFormat="0" applyFont="0" applyAlignment="0" applyProtection="0"/>
    <xf numFmtId="0" fontId="51" fillId="4" borderId="13" applyNumberFormat="0" applyAlignment="0" applyProtection="0"/>
    <xf numFmtId="0" fontId="148" fillId="52" borderId="13" applyNumberFormat="0" applyProtection="0">
      <alignment horizontal="left"/>
    </xf>
    <xf numFmtId="0" fontId="148" fillId="52" borderId="13" applyNumberFormat="0" applyProtection="0">
      <alignment horizontal="left"/>
    </xf>
    <xf numFmtId="0" fontId="148" fillId="52" borderId="13" applyNumberFormat="0" applyProtection="0">
      <alignment horizontal="left"/>
    </xf>
    <xf numFmtId="0" fontId="148" fillId="52" borderId="13" applyNumberFormat="0" applyProtection="0">
      <alignment horizontal="left"/>
    </xf>
    <xf numFmtId="0" fontId="51" fillId="4" borderId="13" applyNumberFormat="0" applyAlignment="0" applyProtection="0"/>
    <xf numFmtId="0" fontId="44" fillId="4" borderId="13" applyNumberFormat="0" applyAlignment="0" applyProtection="0"/>
    <xf numFmtId="0" fontId="51" fillId="35" borderId="13" applyNumberFormat="0" applyAlignment="0" applyProtection="0"/>
    <xf numFmtId="0" fontId="51" fillId="4" borderId="13" applyNumberFormat="0" applyAlignment="0" applyProtection="0"/>
    <xf numFmtId="0" fontId="51" fillId="64" borderId="13" applyNumberFormat="0" applyAlignment="0" applyProtection="0"/>
    <xf numFmtId="0" fontId="51" fillId="64" borderId="13" applyNumberFormat="0" applyAlignment="0" applyProtection="0"/>
    <xf numFmtId="0" fontId="54" fillId="11" borderId="13" applyNumberFormat="0" applyAlignment="0" applyProtection="0"/>
    <xf numFmtId="0" fontId="54" fillId="44" borderId="13" applyNumberFormat="0" applyAlignment="0" applyProtection="0"/>
    <xf numFmtId="0" fontId="37" fillId="11" borderId="13" applyNumberFormat="0" applyAlignment="0" applyProtection="0"/>
    <xf numFmtId="0" fontId="54" fillId="62" borderId="13" applyNumberFormat="0" applyAlignment="0" applyProtection="0"/>
    <xf numFmtId="0" fontId="54" fillId="11" borderId="13" applyNumberFormat="0" applyAlignment="0" applyProtection="0"/>
    <xf numFmtId="0" fontId="54" fillId="3" borderId="13" applyNumberFormat="0" applyAlignment="0" applyProtection="0"/>
    <xf numFmtId="0" fontId="54" fillId="44" borderId="13" applyNumberFormat="0" applyAlignment="0" applyProtection="0"/>
    <xf numFmtId="0" fontId="54" fillId="44" borderId="13" applyNumberFormat="0" applyAlignment="0" applyProtection="0"/>
    <xf numFmtId="0" fontId="54" fillId="44" borderId="13" applyNumberFormat="0" applyAlignment="0" applyProtection="0"/>
    <xf numFmtId="0" fontId="54" fillId="11" borderId="13" applyNumberFormat="0" applyAlignment="0" applyProtection="0"/>
    <xf numFmtId="0" fontId="156" fillId="55" borderId="13" applyNumberFormat="0" applyProtection="0">
      <alignment horizontal="left"/>
    </xf>
    <xf numFmtId="0" fontId="156" fillId="55" borderId="13" applyNumberFormat="0" applyProtection="0">
      <alignment horizontal="left"/>
    </xf>
    <xf numFmtId="0" fontId="156" fillId="55" borderId="13" applyNumberFormat="0" applyProtection="0">
      <alignment horizontal="left"/>
    </xf>
    <xf numFmtId="0" fontId="156" fillId="55" borderId="13" applyNumberFormat="0" applyProtection="0">
      <alignment horizontal="left"/>
    </xf>
    <xf numFmtId="0" fontId="21" fillId="5" borderId="19" applyNumberFormat="0" applyFont="0" applyAlignment="0" applyProtection="0"/>
    <xf numFmtId="0" fontId="21" fillId="5" borderId="19" applyNumberFormat="0" applyFont="0" applyAlignment="0" applyProtection="0"/>
    <xf numFmtId="0" fontId="52" fillId="38" borderId="19" applyNumberFormat="0" applyAlignment="0" applyProtection="0"/>
    <xf numFmtId="0" fontId="33" fillId="5" borderId="19" applyNumberFormat="0" applyFont="0" applyAlignment="0" applyProtection="0"/>
    <xf numFmtId="0" fontId="32" fillId="38" borderId="19" applyNumberFormat="0" applyAlignment="0" applyProtection="0"/>
    <xf numFmtId="0" fontId="32" fillId="38" borderId="19" applyNumberFormat="0" applyAlignment="0" applyProtection="0"/>
    <xf numFmtId="0" fontId="21" fillId="5" borderId="19" applyNumberFormat="0" applyFont="0" applyAlignment="0" applyProtection="0"/>
    <xf numFmtId="0" fontId="32" fillId="5" borderId="19" applyNumberFormat="0" applyFont="0" applyAlignment="0" applyProtection="0"/>
    <xf numFmtId="0" fontId="32" fillId="5" borderId="19" applyNumberFormat="0" applyFont="0" applyAlignment="0" applyProtection="0"/>
    <xf numFmtId="0" fontId="52" fillId="38" borderId="19" applyNumberFormat="0" applyAlignment="0" applyProtection="0"/>
    <xf numFmtId="0" fontId="52" fillId="38" borderId="19" applyNumberFormat="0" applyAlignment="0" applyProtection="0"/>
    <xf numFmtId="0" fontId="23" fillId="38" borderId="19" applyNumberFormat="0" applyAlignment="0" applyProtection="0"/>
    <xf numFmtId="0" fontId="23" fillId="38" borderId="19" applyNumberFormat="0" applyAlignment="0" applyProtection="0"/>
    <xf numFmtId="0" fontId="21" fillId="5" borderId="19" applyNumberFormat="0" applyFont="0" applyAlignment="0" applyProtection="0"/>
    <xf numFmtId="0" fontId="122" fillId="71" borderId="19" applyNumberFormat="0" applyProtection="0">
      <alignment horizontal="left"/>
    </xf>
    <xf numFmtId="0" fontId="122" fillId="71" borderId="19" applyNumberFormat="0" applyProtection="0">
      <alignment horizontal="left"/>
    </xf>
    <xf numFmtId="0" fontId="122" fillId="71" borderId="19" applyNumberFormat="0" applyProtection="0">
      <alignment horizontal="left"/>
    </xf>
    <xf numFmtId="0" fontId="122" fillId="71" borderId="19" applyNumberFormat="0" applyProtection="0">
      <alignment horizontal="left"/>
    </xf>
    <xf numFmtId="0" fontId="53" fillId="11" borderId="2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1" fillId="0" borderId="0"/>
    <xf numFmtId="0" fontId="11" fillId="0" borderId="0"/>
    <xf numFmtId="0" fontId="11" fillId="0" borderId="0"/>
    <xf numFmtId="0" fontId="11" fillId="0" borderId="0"/>
    <xf numFmtId="0" fontId="11"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53" fillId="11" borderId="2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5" fontId="31" fillId="0" borderId="0" applyFont="0" applyFill="0" applyBorder="0" applyAlignment="0" applyProtection="0"/>
    <xf numFmtId="174" fontId="23" fillId="0" borderId="0" applyFill="0" applyBorder="0" applyAlignment="0" applyProtection="0"/>
    <xf numFmtId="0" fontId="11" fillId="0" borderId="0"/>
    <xf numFmtId="9" fontId="31" fillId="0" borderId="0" applyFont="0" applyFill="0" applyBorder="0" applyAlignment="0" applyProtection="0"/>
    <xf numFmtId="0" fontId="31" fillId="0" borderId="0"/>
    <xf numFmtId="0" fontId="11" fillId="0" borderId="0"/>
    <xf numFmtId="0" fontId="11" fillId="0" borderId="0"/>
    <xf numFmtId="173"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7" fontId="32" fillId="0" borderId="0" applyFont="0" applyFill="0" applyBorder="0" applyAlignment="0" applyProtection="0"/>
    <xf numFmtId="165" fontId="23" fillId="0" borderId="0" applyFont="0" applyFill="0" applyBorder="0" applyAlignment="0" applyProtection="0"/>
    <xf numFmtId="9" fontId="32" fillId="0" borderId="0" applyFill="0" applyBorder="0" applyAlignment="0" applyProtection="0"/>
    <xf numFmtId="9" fontId="24" fillId="0" borderId="0" applyFont="0" applyFill="0" applyBorder="0" applyAlignment="0" applyProtection="0"/>
    <xf numFmtId="9" fontId="52" fillId="0" borderId="0" applyFill="0" applyBorder="0" applyAlignment="0" applyProtection="0"/>
    <xf numFmtId="9" fontId="23" fillId="0" borderId="0" applyFont="0" applyFill="0" applyBorder="0" applyAlignment="0" applyProtection="0"/>
    <xf numFmtId="0" fontId="32" fillId="5" borderId="19" applyNumberFormat="0" applyFont="0" applyAlignment="0" applyProtection="0"/>
    <xf numFmtId="0" fontId="52" fillId="0" borderId="0"/>
    <xf numFmtId="0" fontId="33" fillId="0" borderId="0"/>
    <xf numFmtId="0" fontId="23" fillId="0" borderId="0"/>
    <xf numFmtId="0" fontId="31" fillId="0" borderId="0"/>
    <xf numFmtId="0" fontId="33" fillId="0" borderId="0"/>
    <xf numFmtId="0" fontId="62" fillId="0" borderId="0"/>
    <xf numFmtId="0" fontId="33" fillId="0" borderId="0"/>
    <xf numFmtId="0" fontId="24" fillId="0" borderId="0"/>
    <xf numFmtId="0" fontId="33" fillId="0" borderId="0"/>
    <xf numFmtId="0" fontId="21" fillId="0" borderId="0"/>
    <xf numFmtId="0" fontId="11" fillId="0" borderId="0"/>
    <xf numFmtId="0" fontId="11" fillId="0" borderId="0"/>
    <xf numFmtId="0" fontId="33" fillId="0" borderId="0"/>
    <xf numFmtId="0" fontId="23" fillId="0" borderId="0"/>
    <xf numFmtId="0" fontId="23" fillId="0" borderId="0"/>
    <xf numFmtId="0" fontId="23" fillId="0" borderId="0"/>
    <xf numFmtId="0" fontId="23" fillId="0" borderId="0"/>
    <xf numFmtId="0" fontId="11" fillId="0" borderId="0"/>
    <xf numFmtId="0" fontId="11" fillId="0" borderId="0"/>
    <xf numFmtId="0" fontId="11" fillId="0" borderId="0"/>
    <xf numFmtId="0" fontId="11" fillId="0" borderId="0"/>
    <xf numFmtId="0" fontId="52" fillId="0" borderId="0"/>
    <xf numFmtId="0" fontId="23" fillId="0" borderId="0"/>
    <xf numFmtId="0" fontId="21" fillId="0" borderId="0"/>
    <xf numFmtId="0" fontId="21" fillId="0" borderId="0"/>
    <xf numFmtId="0" fontId="11" fillId="0" borderId="0"/>
    <xf numFmtId="0" fontId="24" fillId="0" borderId="0"/>
    <xf numFmtId="0" fontId="31" fillId="0" borderId="0"/>
    <xf numFmtId="0" fontId="11" fillId="0" borderId="0"/>
    <xf numFmtId="0" fontId="31" fillId="0" borderId="0"/>
    <xf numFmtId="0" fontId="23" fillId="0" borderId="0"/>
    <xf numFmtId="0" fontId="23" fillId="0" borderId="0"/>
    <xf numFmtId="0" fontId="11" fillId="0" borderId="0"/>
    <xf numFmtId="0" fontId="11" fillId="0" borderId="0"/>
    <xf numFmtId="0" fontId="11" fillId="0" borderId="0"/>
    <xf numFmtId="0" fontId="11" fillId="0" borderId="0"/>
    <xf numFmtId="0" fontId="11" fillId="0" borderId="0"/>
    <xf numFmtId="0" fontId="31" fillId="0" borderId="0"/>
    <xf numFmtId="0" fontId="62" fillId="0" borderId="0"/>
    <xf numFmtId="0" fontId="32" fillId="0" borderId="0"/>
    <xf numFmtId="0" fontId="11" fillId="0" borderId="0"/>
    <xf numFmtId="0" fontId="11" fillId="0" borderId="0"/>
    <xf numFmtId="0" fontId="11" fillId="0" borderId="0"/>
    <xf numFmtId="0" fontId="11" fillId="0" borderId="0"/>
    <xf numFmtId="0" fontId="23" fillId="0" borderId="0"/>
    <xf numFmtId="0" fontId="23" fillId="0" borderId="0"/>
    <xf numFmtId="0" fontId="52" fillId="0" borderId="0"/>
    <xf numFmtId="0" fontId="57" fillId="0" borderId="0" applyNumberFormat="0" applyFill="0" applyBorder="0" applyAlignment="0" applyProtection="0"/>
    <xf numFmtId="0" fontId="57" fillId="0" borderId="23" applyNumberFormat="0" applyFill="0" applyAlignment="0" applyProtection="0"/>
    <xf numFmtId="0" fontId="56" fillId="0" borderId="16" applyNumberFormat="0" applyFill="0" applyAlignment="0" applyProtection="0"/>
    <xf numFmtId="0" fontId="55" fillId="0" borderId="22" applyNumberFormat="0" applyFill="0" applyAlignment="0" applyProtection="0"/>
    <xf numFmtId="166" fontId="21" fillId="0" borderId="0" applyFont="0" applyFill="0" applyBorder="0" applyAlignment="0" applyProtection="0"/>
    <xf numFmtId="9" fontId="52" fillId="0" borderId="0" applyFont="0" applyFill="0" applyBorder="0" applyAlignment="0" applyProtection="0"/>
    <xf numFmtId="0" fontId="44" fillId="4" borderId="13" applyNumberFormat="0" applyAlignment="0" applyProtection="0"/>
    <xf numFmtId="0" fontId="35" fillId="20" borderId="0" applyNumberFormat="0" applyBorder="0" applyAlignment="0" applyProtection="0"/>
    <xf numFmtId="0" fontId="35" fillId="17" borderId="0" applyNumberFormat="0" applyBorder="0" applyAlignment="0" applyProtection="0"/>
    <xf numFmtId="0" fontId="35" fillId="19" borderId="0" applyNumberFormat="0" applyBorder="0" applyAlignment="0" applyProtection="0"/>
    <xf numFmtId="0" fontId="35" fillId="15" borderId="0" applyNumberFormat="0" applyBorder="0" applyAlignment="0" applyProtection="0"/>
    <xf numFmtId="0" fontId="35" fillId="12" borderId="0" applyNumberFormat="0" applyBorder="0" applyAlignment="0" applyProtection="0"/>
    <xf numFmtId="0" fontId="35" fillId="18" borderId="0" applyNumberFormat="0" applyBorder="0" applyAlignment="0" applyProtection="0"/>
    <xf numFmtId="9" fontId="31" fillId="0" borderId="0" applyFont="0" applyFill="0" applyBorder="0" applyAlignment="0" applyProtection="0"/>
    <xf numFmtId="0" fontId="23" fillId="0" borderId="0"/>
    <xf numFmtId="0" fontId="11" fillId="0" borderId="0"/>
    <xf numFmtId="169" fontId="23" fillId="0" borderId="0" applyFont="0" applyFill="0" applyBorder="0" applyAlignment="0" applyProtection="0"/>
    <xf numFmtId="0" fontId="31" fillId="0" borderId="0"/>
    <xf numFmtId="0" fontId="44" fillId="4" borderId="13" applyNumberFormat="0" applyAlignment="0" applyProtection="0"/>
    <xf numFmtId="0" fontId="53" fillId="11" borderId="20" applyNumberFormat="0" applyAlignment="0" applyProtection="0"/>
    <xf numFmtId="0" fontId="44" fillId="4" borderId="13" applyNumberFormat="0" applyAlignment="0" applyProtection="0"/>
    <xf numFmtId="0" fontId="53" fillId="11" borderId="20" applyNumberFormat="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7" fillId="0" borderId="0"/>
    <xf numFmtId="0" fontId="2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706">
    <xf numFmtId="0" fontId="0" fillId="0" borderId="0" xfId="0"/>
    <xf numFmtId="0" fontId="25" fillId="0" borderId="1" xfId="0" applyFont="1" applyBorder="1" applyAlignment="1">
      <alignment horizontal="center" vertical="center" wrapText="1"/>
    </xf>
    <xf numFmtId="0" fontId="25" fillId="0" borderId="1" xfId="0" applyFont="1" applyBorder="1" applyAlignment="1">
      <alignment horizontal="center" vertical="center" textRotation="90" wrapText="1"/>
    </xf>
    <xf numFmtId="0" fontId="26" fillId="0" borderId="0" xfId="0" applyFont="1"/>
    <xf numFmtId="0" fontId="30" fillId="0" borderId="0" xfId="0" applyFont="1"/>
    <xf numFmtId="49" fontId="0" fillId="0" borderId="0" xfId="0" applyNumberFormat="1"/>
    <xf numFmtId="0" fontId="26" fillId="0" borderId="0" xfId="0" applyFont="1" applyFill="1" applyBorder="1" applyAlignment="1">
      <alignment horizontal="center" vertical="center" wrapText="1"/>
    </xf>
    <xf numFmtId="49" fontId="25" fillId="0" borderId="1" xfId="0" applyNumberFormat="1" applyFont="1" applyBorder="1" applyAlignment="1">
      <alignment horizontal="center" vertical="center" wrapText="1"/>
    </xf>
    <xf numFmtId="0" fontId="25" fillId="0" borderId="1" xfId="0" applyFont="1" applyBorder="1" applyAlignment="1">
      <alignment vertical="center" wrapText="1"/>
    </xf>
    <xf numFmtId="0" fontId="25" fillId="0" borderId="6" xfId="0" applyFont="1" applyBorder="1" applyAlignment="1">
      <alignment horizontal="center" vertical="center" textRotation="90" wrapText="1"/>
    </xf>
    <xf numFmtId="0" fontId="69" fillId="0" borderId="0" xfId="135" applyFont="1" applyAlignment="1">
      <alignment horizontal="centerContinuous" vertical="top"/>
    </xf>
    <xf numFmtId="0" fontId="27" fillId="0" borderId="0" xfId="0" applyFont="1"/>
    <xf numFmtId="0" fontId="69" fillId="0" borderId="0" xfId="0" applyFont="1" applyAlignment="1">
      <alignment horizontal="centerContinuous" vertical="top" wrapText="1"/>
    </xf>
    <xf numFmtId="49" fontId="69" fillId="0" borderId="0" xfId="0" applyNumberFormat="1" applyFont="1" applyAlignment="1">
      <alignment horizontal="centerContinuous" wrapText="1"/>
    </xf>
    <xf numFmtId="0" fontId="69" fillId="0" borderId="0" xfId="0" applyFont="1" applyAlignment="1">
      <alignment horizontal="centerContinuous" wrapText="1"/>
    </xf>
    <xf numFmtId="0" fontId="27" fillId="0" borderId="0" xfId="0" applyFont="1" applyAlignment="1">
      <alignment horizontal="centerContinuous" wrapText="1"/>
    </xf>
    <xf numFmtId="0" fontId="69" fillId="28" borderId="1" xfId="0" applyFont="1" applyFill="1" applyBorder="1" applyAlignment="1">
      <alignment horizontal="left" vertical="top"/>
    </xf>
    <xf numFmtId="0" fontId="69" fillId="28" borderId="1" xfId="0" applyFont="1" applyFill="1" applyBorder="1" applyAlignment="1">
      <alignment horizontal="center" vertical="top"/>
    </xf>
    <xf numFmtId="49" fontId="69" fillId="0" borderId="1" xfId="0" applyNumberFormat="1" applyFont="1" applyBorder="1" applyAlignment="1">
      <alignment horizontal="center" vertical="center"/>
    </xf>
    <xf numFmtId="0" fontId="69" fillId="0" borderId="1" xfId="0" applyFont="1" applyBorder="1" applyAlignment="1">
      <alignment horizontal="center" vertical="center"/>
    </xf>
    <xf numFmtId="49" fontId="27" fillId="0" borderId="1" xfId="0" applyNumberFormat="1" applyFont="1" applyBorder="1" applyAlignment="1">
      <alignment horizontal="left" vertical="top" wrapText="1"/>
    </xf>
    <xf numFmtId="0" fontId="27" fillId="0" borderId="1" xfId="0" applyFont="1" applyBorder="1" applyAlignment="1">
      <alignment horizontal="justify" vertical="top" wrapText="1"/>
    </xf>
    <xf numFmtId="0" fontId="27" fillId="0" borderId="7" xfId="0" applyFont="1" applyBorder="1" applyAlignment="1">
      <alignment horizontal="justify" vertical="top" wrapText="1"/>
    </xf>
    <xf numFmtId="0" fontId="27" fillId="0" borderId="8" xfId="0" applyFont="1" applyBorder="1" applyAlignment="1">
      <alignment horizontal="right" vertical="top" wrapText="1"/>
    </xf>
    <xf numFmtId="0" fontId="27" fillId="0" borderId="8" xfId="0" applyFont="1" applyBorder="1" applyAlignment="1">
      <alignment horizontal="center" vertical="top" wrapText="1"/>
    </xf>
    <xf numFmtId="0" fontId="27" fillId="28" borderId="6" xfId="0" applyFont="1" applyFill="1" applyBorder="1" applyAlignment="1">
      <alignment horizontal="left" vertical="top" wrapText="1"/>
    </xf>
    <xf numFmtId="0" fontId="27" fillId="28" borderId="1" xfId="0" applyFont="1" applyFill="1" applyBorder="1" applyAlignment="1">
      <alignment horizontal="left" vertical="top" wrapText="1"/>
    </xf>
    <xf numFmtId="0" fontId="27" fillId="28" borderId="1" xfId="0" applyFont="1" applyFill="1" applyBorder="1" applyAlignment="1">
      <alignment horizontal="justify" vertical="top" wrapText="1"/>
    </xf>
    <xf numFmtId="49" fontId="69" fillId="0" borderId="1" xfId="0" applyNumberFormat="1" applyFont="1" applyBorder="1" applyAlignment="1">
      <alignment horizontal="left" vertical="top" wrapText="1"/>
    </xf>
    <xf numFmtId="0" fontId="69" fillId="0" borderId="1" xfId="0" applyFont="1" applyBorder="1" applyAlignment="1">
      <alignment horizontal="justify" vertical="top" wrapText="1"/>
    </xf>
    <xf numFmtId="0" fontId="27" fillId="0" borderId="6" xfId="0" applyFont="1" applyBorder="1" applyAlignment="1">
      <alignment horizontal="right" vertical="top" wrapText="1"/>
    </xf>
    <xf numFmtId="0" fontId="27" fillId="0" borderId="1" xfId="0" applyFont="1" applyBorder="1" applyAlignment="1">
      <alignment horizontal="center" vertical="top" wrapText="1"/>
    </xf>
    <xf numFmtId="0" fontId="27" fillId="0" borderId="1" xfId="0" applyFont="1" applyBorder="1" applyAlignment="1">
      <alignment horizontal="left" vertical="top" wrapText="1"/>
    </xf>
    <xf numFmtId="0" fontId="27" fillId="0" borderId="0" xfId="0" applyFont="1" applyAlignment="1">
      <alignment horizontal="left" vertical="top"/>
    </xf>
    <xf numFmtId="0" fontId="27" fillId="0" borderId="0" xfId="0" applyFont="1" applyAlignment="1">
      <alignment horizontal="justify" vertical="top"/>
    </xf>
    <xf numFmtId="49" fontId="27" fillId="0" borderId="0" xfId="0" applyNumberFormat="1" applyFont="1"/>
    <xf numFmtId="0" fontId="27" fillId="0" borderId="0" xfId="0" applyFont="1" applyAlignment="1">
      <alignment horizontal="justify"/>
    </xf>
    <xf numFmtId="0" fontId="27" fillId="0" borderId="0" xfId="0" applyFont="1" applyAlignment="1">
      <alignment horizontal="right"/>
    </xf>
    <xf numFmtId="0" fontId="27" fillId="0" borderId="0" xfId="0" applyFont="1" applyAlignment="1">
      <alignment horizontal="left"/>
    </xf>
    <xf numFmtId="0" fontId="0" fillId="0" borderId="0" xfId="0" applyAlignment="1">
      <alignment horizontal="left" vertical="top"/>
    </xf>
    <xf numFmtId="0" fontId="0" fillId="0" borderId="0" xfId="0" applyAlignment="1">
      <alignment horizontal="justify" vertical="top"/>
    </xf>
    <xf numFmtId="0" fontId="0" fillId="0" borderId="0" xfId="0" applyAlignment="1">
      <alignment horizontal="justify"/>
    </xf>
    <xf numFmtId="0" fontId="0" fillId="0" borderId="0" xfId="0" applyAlignment="1">
      <alignment horizontal="right"/>
    </xf>
    <xf numFmtId="0" fontId="0" fillId="0" borderId="0" xfId="0" applyAlignment="1">
      <alignment horizontal="left"/>
    </xf>
    <xf numFmtId="0" fontId="74" fillId="28" borderId="6" xfId="0" applyFont="1" applyFill="1" applyBorder="1" applyAlignment="1">
      <alignment horizontal="left" vertical="top" wrapText="1"/>
    </xf>
    <xf numFmtId="0" fontId="26" fillId="0" borderId="0" xfId="0" applyFont="1" applyFill="1" applyAlignment="1">
      <alignment horizontal="center" vertical="center" wrapText="1"/>
    </xf>
    <xf numFmtId="0" fontId="30" fillId="0" borderId="0" xfId="5" applyFont="1" applyFill="1" applyAlignment="1" applyProtection="1">
      <alignment horizontal="centerContinuous"/>
    </xf>
    <xf numFmtId="0" fontId="69" fillId="28" borderId="2" xfId="0" applyFont="1" applyFill="1" applyBorder="1" applyAlignment="1">
      <alignment horizontal="left" vertical="top"/>
    </xf>
    <xf numFmtId="0" fontId="27" fillId="28" borderId="2" xfId="0" applyFont="1" applyFill="1" applyBorder="1" applyAlignment="1">
      <alignment horizontal="center" vertical="center"/>
    </xf>
    <xf numFmtId="0" fontId="69" fillId="28" borderId="2" xfId="0" applyFont="1" applyFill="1" applyBorder="1" applyAlignment="1">
      <alignment vertical="top" wrapText="1"/>
    </xf>
    <xf numFmtId="0" fontId="69" fillId="28" borderId="4" xfId="0" applyFont="1" applyFill="1" applyBorder="1" applyAlignment="1">
      <alignment vertical="top" wrapText="1"/>
    </xf>
    <xf numFmtId="0" fontId="69" fillId="28" borderId="3" xfId="0" applyFont="1" applyFill="1" applyBorder="1" applyAlignment="1">
      <alignment vertical="top" wrapText="1"/>
    </xf>
    <xf numFmtId="0" fontId="27" fillId="28" borderId="4" xfId="0" applyFont="1" applyFill="1" applyBorder="1" applyAlignment="1">
      <alignment vertical="top" wrapText="1"/>
    </xf>
    <xf numFmtId="0" fontId="27" fillId="28" borderId="3" xfId="0" applyFont="1" applyFill="1" applyBorder="1" applyAlignment="1">
      <alignment vertical="top" wrapText="1"/>
    </xf>
    <xf numFmtId="0" fontId="27" fillId="28" borderId="2" xfId="0" applyFont="1" applyFill="1" applyBorder="1" applyAlignment="1">
      <alignment horizontal="center" vertical="center" wrapText="1"/>
    </xf>
    <xf numFmtId="0" fontId="28" fillId="0" borderId="1" xfId="0" applyFont="1" applyBorder="1" applyAlignment="1">
      <alignment vertical="center" wrapText="1"/>
    </xf>
    <xf numFmtId="0" fontId="30" fillId="0" borderId="0" xfId="0" applyFont="1" applyAlignment="1">
      <alignment horizontal="right" vertical="top" wrapText="1"/>
    </xf>
    <xf numFmtId="0" fontId="26" fillId="0" borderId="0" xfId="0" applyFont="1" applyAlignment="1"/>
    <xf numFmtId="0" fontId="25" fillId="0" borderId="1" xfId="0" applyFont="1" applyBorder="1" applyAlignment="1">
      <alignment horizontal="center" vertical="center" wrapText="1"/>
    </xf>
    <xf numFmtId="0" fontId="26" fillId="0" borderId="0" xfId="0" applyFont="1" applyAlignment="1">
      <alignment wrapText="1"/>
    </xf>
    <xf numFmtId="0" fontId="25" fillId="2" borderId="1" xfId="0" applyFont="1" applyFill="1" applyBorder="1" applyAlignment="1">
      <alignment horizontal="center" vertical="center" wrapText="1"/>
    </xf>
    <xf numFmtId="0" fontId="82" fillId="0" borderId="1" xfId="0" applyFont="1" applyBorder="1" applyAlignment="1">
      <alignment horizontal="center" vertical="center" wrapText="1"/>
    </xf>
    <xf numFmtId="0" fontId="95" fillId="0" borderId="1" xfId="0" applyFont="1" applyBorder="1" applyAlignment="1">
      <alignment horizontal="center" vertical="center" wrapText="1"/>
    </xf>
    <xf numFmtId="0" fontId="71" fillId="2" borderId="1" xfId="0" applyFont="1" applyFill="1" applyBorder="1" applyAlignment="1">
      <alignment vertical="center" wrapText="1"/>
    </xf>
    <xf numFmtId="0" fontId="71" fillId="2" borderId="1" xfId="0" applyFont="1" applyFill="1" applyBorder="1" applyAlignment="1">
      <alignment horizontal="center" vertical="center" wrapText="1"/>
    </xf>
    <xf numFmtId="0" fontId="96" fillId="29" borderId="1" xfId="0" applyFont="1" applyFill="1" applyBorder="1" applyAlignment="1">
      <alignment vertical="center" wrapText="1"/>
    </xf>
    <xf numFmtId="0" fontId="96" fillId="29" borderId="1" xfId="0" applyFont="1" applyFill="1" applyBorder="1" applyAlignment="1">
      <alignment horizontal="center" vertical="center" wrapText="1"/>
    </xf>
    <xf numFmtId="4" fontId="30" fillId="0" borderId="1" xfId="260" applyNumberFormat="1" applyFont="1" applyFill="1" applyBorder="1" applyAlignment="1" applyProtection="1">
      <alignment horizontal="center" vertical="center" wrapText="1"/>
    </xf>
    <xf numFmtId="0" fontId="0" fillId="0" borderId="0" xfId="0" applyFill="1"/>
    <xf numFmtId="0" fontId="26" fillId="0" borderId="0" xfId="0" applyFont="1" applyFill="1" applyAlignment="1">
      <alignment horizontal="left" vertical="center" wrapText="1"/>
    </xf>
    <xf numFmtId="165" fontId="26" fillId="0" borderId="0" xfId="260" applyFont="1" applyFill="1" applyAlignment="1">
      <alignment horizontal="left" vertical="center" wrapText="1"/>
    </xf>
    <xf numFmtId="0" fontId="20" fillId="0" borderId="0" xfId="0" applyFont="1"/>
    <xf numFmtId="0" fontId="26" fillId="0" borderId="0" xfId="0" applyFont="1" applyFill="1" applyBorder="1" applyAlignment="1" applyProtection="1">
      <alignment horizontal="center" vertical="center" wrapText="1"/>
      <protection locked="0"/>
    </xf>
    <xf numFmtId="0" fontId="97" fillId="0" borderId="0" xfId="0" applyFont="1" applyFill="1"/>
    <xf numFmtId="49" fontId="104" fillId="0" borderId="0" xfId="2579" applyNumberFormat="1" applyFont="1" applyAlignment="1">
      <alignment horizontal="center" vertical="center"/>
    </xf>
    <xf numFmtId="0" fontId="101" fillId="0" borderId="0" xfId="2579" applyFont="1"/>
    <xf numFmtId="0" fontId="26" fillId="0" borderId="0" xfId="2580" applyFont="1" applyFill="1" applyAlignment="1" applyProtection="1">
      <alignment vertical="top" wrapText="1"/>
    </xf>
    <xf numFmtId="0" fontId="8" fillId="0" borderId="0" xfId="2579"/>
    <xf numFmtId="0" fontId="8" fillId="0" borderId="0" xfId="2579" applyFill="1"/>
    <xf numFmtId="0" fontId="101" fillId="30" borderId="0" xfId="2579" applyFont="1" applyFill="1"/>
    <xf numFmtId="0" fontId="103" fillId="0" borderId="1" xfId="2579" applyFont="1" applyFill="1" applyBorder="1" applyAlignment="1">
      <alignment horizontal="center" vertical="center" wrapText="1"/>
    </xf>
    <xf numFmtId="0" fontId="103" fillId="41" borderId="1" xfId="2579" applyFont="1" applyFill="1" applyBorder="1" applyAlignment="1">
      <alignment horizontal="center" vertical="center" wrapText="1"/>
    </xf>
    <xf numFmtId="0" fontId="103" fillId="0" borderId="35" xfId="2579" applyFont="1" applyFill="1" applyBorder="1" applyAlignment="1">
      <alignment horizontal="center" vertical="center" wrapText="1"/>
    </xf>
    <xf numFmtId="49" fontId="104" fillId="0" borderId="34" xfId="2579" applyNumberFormat="1" applyFont="1" applyFill="1" applyBorder="1" applyAlignment="1">
      <alignment horizontal="center" vertical="center" wrapText="1"/>
    </xf>
    <xf numFmtId="0" fontId="29" fillId="0" borderId="1" xfId="2579" applyFont="1" applyFill="1" applyBorder="1" applyAlignment="1">
      <alignment horizontal="center" vertical="center" wrapText="1"/>
    </xf>
    <xf numFmtId="0" fontId="29" fillId="30" borderId="1" xfId="2579" applyFont="1" applyFill="1" applyBorder="1" applyAlignment="1">
      <alignment horizontal="center" vertical="center" wrapText="1"/>
    </xf>
    <xf numFmtId="0" fontId="29" fillId="0" borderId="35" xfId="2579" applyFont="1" applyFill="1" applyBorder="1" applyAlignment="1">
      <alignment horizontal="center" vertical="center" wrapText="1"/>
    </xf>
    <xf numFmtId="49" fontId="103" fillId="0" borderId="34" xfId="2579" applyNumberFormat="1" applyFont="1" applyBorder="1" applyAlignment="1">
      <alignment horizontal="center" vertical="center"/>
    </xf>
    <xf numFmtId="0" fontId="103" fillId="0" borderId="1" xfId="2579" applyFont="1" applyBorder="1" applyAlignment="1">
      <alignment vertical="center" wrapText="1"/>
    </xf>
    <xf numFmtId="0" fontId="104" fillId="0" borderId="1" xfId="2579" applyFont="1" applyBorder="1" applyAlignment="1">
      <alignment horizontal="center" vertical="center" wrapText="1"/>
    </xf>
    <xf numFmtId="176" fontId="104" fillId="0" borderId="1" xfId="2579" applyNumberFormat="1" applyFont="1" applyBorder="1" applyAlignment="1">
      <alignment horizontal="center" vertical="center" wrapText="1"/>
    </xf>
    <xf numFmtId="176" fontId="104" fillId="0" borderId="35" xfId="2579" applyNumberFormat="1" applyFont="1" applyBorder="1" applyAlignment="1">
      <alignment horizontal="center" vertical="center" wrapText="1"/>
    </xf>
    <xf numFmtId="49" fontId="104" fillId="0" borderId="34" xfId="2579" applyNumberFormat="1" applyFont="1" applyBorder="1" applyAlignment="1">
      <alignment horizontal="center" vertical="center"/>
    </xf>
    <xf numFmtId="0" fontId="104" fillId="0" borderId="1" xfId="2579" applyFont="1" applyBorder="1" applyAlignment="1">
      <alignment horizontal="left" vertical="center" wrapText="1"/>
    </xf>
    <xf numFmtId="0" fontId="8" fillId="0" borderId="0" xfId="2579" applyFont="1" applyFill="1"/>
    <xf numFmtId="176" fontId="104" fillId="0" borderId="1" xfId="2579" applyNumberFormat="1" applyFont="1" applyFill="1" applyBorder="1" applyAlignment="1">
      <alignment horizontal="center" vertical="center" wrapText="1"/>
    </xf>
    <xf numFmtId="176" fontId="104" fillId="0" borderId="35" xfId="2579" applyNumberFormat="1" applyFont="1" applyFill="1" applyBorder="1" applyAlignment="1">
      <alignment horizontal="center" vertical="center" wrapText="1"/>
    </xf>
    <xf numFmtId="2" fontId="104" fillId="0" borderId="1" xfId="2579" applyNumberFormat="1" applyFont="1" applyBorder="1" applyAlignment="1">
      <alignment horizontal="center" vertical="center" wrapText="1"/>
    </xf>
    <xf numFmtId="2" fontId="104" fillId="0" borderId="35" xfId="2579" applyNumberFormat="1" applyFont="1" applyBorder="1" applyAlignment="1">
      <alignment horizontal="center" vertical="center" wrapText="1"/>
    </xf>
    <xf numFmtId="0" fontId="27" fillId="0" borderId="0" xfId="2579" applyFont="1" applyBorder="1" applyAlignment="1">
      <alignment horizontal="center" vertical="center" wrapText="1"/>
    </xf>
    <xf numFmtId="2" fontId="104" fillId="0" borderId="1" xfId="2579" applyNumberFormat="1" applyFont="1" applyFill="1" applyBorder="1" applyAlignment="1">
      <alignment horizontal="center" vertical="center" wrapText="1"/>
    </xf>
    <xf numFmtId="2" fontId="104" fillId="0" borderId="35" xfId="2579" applyNumberFormat="1" applyFont="1" applyFill="1" applyBorder="1" applyAlignment="1">
      <alignment horizontal="center" vertical="center" wrapText="1"/>
    </xf>
    <xf numFmtId="2" fontId="8" fillId="0" borderId="0" xfId="2579" applyNumberFormat="1"/>
    <xf numFmtId="2" fontId="104" fillId="30" borderId="1" xfId="2579" applyNumberFormat="1" applyFont="1" applyFill="1" applyBorder="1" applyAlignment="1">
      <alignment horizontal="center" vertical="center" wrapText="1"/>
    </xf>
    <xf numFmtId="0" fontId="103" fillId="30" borderId="1" xfId="2579" applyFont="1" applyFill="1" applyBorder="1" applyAlignment="1">
      <alignment vertical="center" wrapText="1"/>
    </xf>
    <xf numFmtId="0" fontId="104" fillId="30" borderId="1" xfId="2579" applyFont="1" applyFill="1" applyBorder="1" applyAlignment="1">
      <alignment vertical="center" wrapText="1"/>
    </xf>
    <xf numFmtId="0" fontId="104" fillId="30" borderId="1" xfId="2579" applyFont="1" applyFill="1" applyBorder="1" applyAlignment="1">
      <alignment horizontal="center" vertical="center" wrapText="1"/>
    </xf>
    <xf numFmtId="2" fontId="104" fillId="100" borderId="1" xfId="2579" applyNumberFormat="1" applyFont="1" applyFill="1" applyBorder="1" applyAlignment="1">
      <alignment horizontal="center" vertical="center" wrapText="1"/>
    </xf>
    <xf numFmtId="2" fontId="104" fillId="30" borderId="35" xfId="2579" applyNumberFormat="1" applyFont="1" applyFill="1" applyBorder="1" applyAlignment="1">
      <alignment horizontal="center" vertical="center" wrapText="1"/>
    </xf>
    <xf numFmtId="0" fontId="104" fillId="0" borderId="1" xfId="2579" applyFont="1" applyBorder="1" applyAlignment="1">
      <alignment vertical="center" wrapText="1"/>
    </xf>
    <xf numFmtId="0" fontId="104" fillId="100" borderId="1" xfId="2579" applyFont="1" applyFill="1" applyBorder="1" applyAlignment="1">
      <alignment horizontal="center" vertical="center" wrapText="1"/>
    </xf>
    <xf numFmtId="0" fontId="104" fillId="0" borderId="35" xfId="2579" applyFont="1" applyBorder="1" applyAlignment="1">
      <alignment horizontal="center" vertical="center" wrapText="1"/>
    </xf>
    <xf numFmtId="0" fontId="103" fillId="0" borderId="2" xfId="2579" applyFont="1" applyBorder="1" applyAlignment="1">
      <alignment vertical="center" wrapText="1"/>
    </xf>
    <xf numFmtId="49" fontId="103" fillId="30" borderId="34" xfId="2579" applyNumberFormat="1" applyFont="1" applyFill="1" applyBorder="1" applyAlignment="1">
      <alignment horizontal="center" vertical="center"/>
    </xf>
    <xf numFmtId="0" fontId="8" fillId="30" borderId="0" xfId="2579" applyFill="1"/>
    <xf numFmtId="1" fontId="104" fillId="0" borderId="1" xfId="2579" applyNumberFormat="1" applyFont="1" applyBorder="1" applyAlignment="1">
      <alignment horizontal="center" vertical="center" wrapText="1"/>
    </xf>
    <xf numFmtId="0" fontId="104" fillId="30" borderId="35" xfId="2579" applyFont="1" applyFill="1" applyBorder="1" applyAlignment="1">
      <alignment horizontal="center" vertical="center" wrapText="1"/>
    </xf>
    <xf numFmtId="0" fontId="8" fillId="0" borderId="0" xfId="2579" applyBorder="1"/>
    <xf numFmtId="49" fontId="103" fillId="0" borderId="47" xfId="2579" applyNumberFormat="1" applyFont="1" applyBorder="1" applyAlignment="1">
      <alignment horizontal="center" vertical="center"/>
    </xf>
    <xf numFmtId="0" fontId="103" fillId="0" borderId="30" xfId="2579" applyFont="1" applyBorder="1" applyAlignment="1">
      <alignment horizontal="left" vertical="center" wrapText="1"/>
    </xf>
    <xf numFmtId="0" fontId="104" fillId="0" borderId="30" xfId="2579" applyFont="1" applyBorder="1" applyAlignment="1">
      <alignment horizontal="center" vertical="center" wrapText="1"/>
    </xf>
    <xf numFmtId="2" fontId="104" fillId="0" borderId="30" xfId="2579" applyNumberFormat="1" applyFont="1" applyFill="1" applyBorder="1" applyAlignment="1">
      <alignment horizontal="center" vertical="center" wrapText="1"/>
    </xf>
    <xf numFmtId="2" fontId="104" fillId="30" borderId="30" xfId="2579" applyNumberFormat="1" applyFont="1" applyFill="1" applyBorder="1" applyAlignment="1">
      <alignment horizontal="center" vertical="center" wrapText="1"/>
    </xf>
    <xf numFmtId="0" fontId="104" fillId="30" borderId="30" xfId="2579" applyFont="1" applyFill="1" applyBorder="1" applyAlignment="1">
      <alignment horizontal="center" vertical="center" wrapText="1"/>
    </xf>
    <xf numFmtId="0" fontId="104" fillId="30" borderId="31" xfId="2579" applyFont="1" applyFill="1" applyBorder="1" applyAlignment="1">
      <alignment horizontal="center" vertical="center" wrapText="1"/>
    </xf>
    <xf numFmtId="49" fontId="103" fillId="0" borderId="3" xfId="2579" applyNumberFormat="1" applyFont="1" applyBorder="1" applyAlignment="1">
      <alignment horizontal="center" vertical="center"/>
    </xf>
    <xf numFmtId="0" fontId="103" fillId="0" borderId="3" xfId="2579" applyFont="1" applyBorder="1" applyAlignment="1">
      <alignment vertical="center" wrapText="1"/>
    </xf>
    <xf numFmtId="0" fontId="104" fillId="0" borderId="3" xfId="2579" applyFont="1" applyBorder="1" applyAlignment="1">
      <alignment horizontal="center" vertical="center" wrapText="1"/>
    </xf>
    <xf numFmtId="0" fontId="104" fillId="0" borderId="3" xfId="2579" applyFont="1" applyFill="1" applyBorder="1" applyAlignment="1">
      <alignment horizontal="center" vertical="center" wrapText="1"/>
    </xf>
    <xf numFmtId="0" fontId="104" fillId="30" borderId="3" xfId="2579" applyFont="1" applyFill="1" applyBorder="1" applyAlignment="1">
      <alignment horizontal="center" vertical="center" wrapText="1"/>
    </xf>
    <xf numFmtId="49" fontId="103" fillId="0" borderId="1" xfId="2579" applyNumberFormat="1" applyFont="1" applyBorder="1" applyAlignment="1">
      <alignment horizontal="center" vertical="center"/>
    </xf>
    <xf numFmtId="0" fontId="103" fillId="0" borderId="1" xfId="2579" applyFont="1" applyBorder="1" applyAlignment="1">
      <alignment horizontal="left" vertical="center" wrapText="1"/>
    </xf>
    <xf numFmtId="0" fontId="104" fillId="0" borderId="0" xfId="2579" applyFont="1" applyBorder="1" applyAlignment="1">
      <alignment vertical="center" wrapText="1"/>
    </xf>
    <xf numFmtId="0" fontId="104" fillId="0" borderId="0" xfId="2579" applyFont="1" applyBorder="1" applyAlignment="1">
      <alignment horizontal="center" vertical="center" wrapText="1"/>
    </xf>
    <xf numFmtId="0" fontId="104" fillId="30" borderId="0" xfId="2579" applyFont="1" applyFill="1" applyBorder="1" applyAlignment="1">
      <alignment horizontal="center" vertical="center" wrapText="1"/>
    </xf>
    <xf numFmtId="0" fontId="104" fillId="30" borderId="0" xfId="2579" applyFont="1" applyFill="1" applyAlignment="1">
      <alignment vertical="center"/>
    </xf>
    <xf numFmtId="0" fontId="29" fillId="0" borderId="0" xfId="2579" applyFont="1" applyAlignment="1">
      <alignment vertical="center"/>
    </xf>
    <xf numFmtId="0" fontId="108" fillId="0" borderId="0" xfId="2579" applyFont="1" applyAlignment="1">
      <alignment vertical="center"/>
    </xf>
    <xf numFmtId="0" fontId="104" fillId="0" borderId="0" xfId="2579" applyFont="1" applyAlignment="1">
      <alignment vertical="center"/>
    </xf>
    <xf numFmtId="0" fontId="105" fillId="30" borderId="0" xfId="2579" applyFont="1" applyFill="1" applyAlignment="1">
      <alignment vertical="center"/>
    </xf>
    <xf numFmtId="0" fontId="103" fillId="30" borderId="0" xfId="2579" applyFont="1" applyFill="1" applyAlignment="1">
      <alignment vertical="center"/>
    </xf>
    <xf numFmtId="0" fontId="104" fillId="0" borderId="0" xfId="2579" applyFont="1" applyFill="1" applyAlignment="1">
      <alignment horizontal="left" vertical="center"/>
    </xf>
    <xf numFmtId="0" fontId="104" fillId="30" borderId="0" xfId="2579" applyFont="1" applyFill="1" applyAlignment="1">
      <alignment horizontal="left" vertical="center"/>
    </xf>
    <xf numFmtId="0" fontId="172" fillId="0" borderId="0" xfId="2579" applyFont="1" applyAlignment="1">
      <alignment vertical="center"/>
    </xf>
    <xf numFmtId="0" fontId="103" fillId="0" borderId="0" xfId="2579" applyFont="1" applyAlignment="1">
      <alignment vertical="center"/>
    </xf>
    <xf numFmtId="49" fontId="27" fillId="0" borderId="0" xfId="2579" applyNumberFormat="1" applyFont="1" applyAlignment="1">
      <alignment horizontal="center" vertical="center"/>
    </xf>
    <xf numFmtId="0" fontId="68" fillId="0" borderId="0" xfId="2579" applyFont="1" applyFill="1"/>
    <xf numFmtId="176" fontId="173" fillId="0" borderId="1" xfId="2579" applyNumberFormat="1" applyFont="1" applyBorder="1" applyAlignment="1">
      <alignment horizontal="center" vertical="center" wrapText="1"/>
    </xf>
    <xf numFmtId="0" fontId="174" fillId="0" borderId="1" xfId="2579" applyFont="1" applyFill="1" applyBorder="1" applyAlignment="1">
      <alignment horizontal="center" vertical="center" wrapText="1"/>
    </xf>
    <xf numFmtId="176" fontId="173" fillId="30" borderId="1" xfId="2579" applyNumberFormat="1" applyFont="1" applyFill="1" applyBorder="1" applyAlignment="1">
      <alignment horizontal="center" vertical="center" wrapText="1"/>
    </xf>
    <xf numFmtId="176" fontId="174" fillId="0" borderId="1" xfId="2579" applyNumberFormat="1" applyFont="1" applyBorder="1" applyAlignment="1">
      <alignment horizontal="center" vertical="center" wrapText="1"/>
    </xf>
    <xf numFmtId="176" fontId="174" fillId="0" borderId="35" xfId="2579" applyNumberFormat="1" applyFont="1" applyBorder="1" applyAlignment="1">
      <alignment horizontal="center" vertical="center" wrapText="1"/>
    </xf>
    <xf numFmtId="176" fontId="173" fillId="0" borderId="35" xfId="2579" applyNumberFormat="1" applyFont="1" applyBorder="1" applyAlignment="1">
      <alignment horizontal="center" vertical="center" wrapText="1"/>
    </xf>
    <xf numFmtId="0" fontId="68" fillId="0" borderId="0" xfId="2579" applyFont="1"/>
    <xf numFmtId="0" fontId="175" fillId="0" borderId="0" xfId="5" applyFont="1" applyFill="1" applyAlignment="1" applyProtection="1">
      <alignment horizontal="centerContinuous"/>
    </xf>
    <xf numFmtId="0" fontId="176" fillId="0" borderId="0" xfId="2579" applyFont="1" applyAlignment="1">
      <alignment horizontal="centerContinuous"/>
    </xf>
    <xf numFmtId="0" fontId="176" fillId="30" borderId="0" xfId="2579" applyFont="1" applyFill="1" applyAlignment="1">
      <alignment horizontal="centerContinuous"/>
    </xf>
    <xf numFmtId="0" fontId="171" fillId="0" borderId="0" xfId="2579" applyFont="1" applyFill="1" applyAlignment="1">
      <alignment horizontal="centerContinuous" vertical="center" wrapText="1"/>
    </xf>
    <xf numFmtId="0" fontId="103" fillId="28" borderId="27" xfId="2579" applyFont="1" applyFill="1" applyBorder="1" applyAlignment="1">
      <alignment horizontal="center" vertical="center" wrapText="1"/>
    </xf>
    <xf numFmtId="2" fontId="74" fillId="0" borderId="1" xfId="2579" applyNumberFormat="1" applyFont="1" applyBorder="1" applyAlignment="1">
      <alignment horizontal="center" vertical="center" wrapText="1"/>
    </xf>
    <xf numFmtId="2" fontId="173" fillId="0" borderId="1" xfId="2579" applyNumberFormat="1" applyFont="1" applyBorder="1" applyAlignment="1">
      <alignment horizontal="center" vertical="center" wrapText="1"/>
    </xf>
    <xf numFmtId="2" fontId="174" fillId="0" borderId="1" xfId="2579" applyNumberFormat="1" applyFont="1" applyBorder="1" applyAlignment="1">
      <alignment horizontal="center" vertical="center" wrapText="1"/>
    </xf>
    <xf numFmtId="2" fontId="104" fillId="28" borderId="1" xfId="2579" applyNumberFormat="1" applyFont="1" applyFill="1" applyBorder="1" applyAlignment="1">
      <alignment horizontal="center" vertical="center" wrapText="1"/>
    </xf>
    <xf numFmtId="2" fontId="104" fillId="28" borderId="35" xfId="2579" applyNumberFormat="1" applyFont="1" applyFill="1" applyBorder="1" applyAlignment="1">
      <alignment horizontal="center" vertical="center" wrapText="1"/>
    </xf>
    <xf numFmtId="2" fontId="173" fillId="0" borderId="35" xfId="2579" applyNumberFormat="1" applyFont="1" applyBorder="1" applyAlignment="1">
      <alignment horizontal="center" vertical="center" wrapText="1"/>
    </xf>
    <xf numFmtId="2" fontId="74" fillId="0" borderId="35" xfId="2579" applyNumberFormat="1" applyFont="1" applyBorder="1" applyAlignment="1">
      <alignment horizontal="center" vertical="center" wrapText="1"/>
    </xf>
    <xf numFmtId="0" fontId="27" fillId="40" borderId="26" xfId="0" applyFont="1" applyFill="1" applyBorder="1" applyAlignment="1">
      <alignment horizontal="center" vertical="center" wrapText="1"/>
    </xf>
    <xf numFmtId="2" fontId="104" fillId="40" borderId="1" xfId="2579" applyNumberFormat="1" applyFont="1" applyFill="1" applyBorder="1" applyAlignment="1">
      <alignment horizontal="center" vertical="center" wrapText="1"/>
    </xf>
    <xf numFmtId="4" fontId="104" fillId="40" borderId="1" xfId="2579" applyNumberFormat="1" applyFont="1" applyFill="1" applyBorder="1" applyAlignment="1">
      <alignment horizontal="center" vertical="center" wrapText="1"/>
    </xf>
    <xf numFmtId="1" fontId="104" fillId="31" borderId="1" xfId="2579" applyNumberFormat="1" applyFont="1" applyFill="1" applyBorder="1" applyAlignment="1">
      <alignment horizontal="center" vertical="center" wrapText="1"/>
    </xf>
    <xf numFmtId="1" fontId="74" fillId="2" borderId="1" xfId="2579" applyNumberFormat="1" applyFont="1" applyFill="1" applyBorder="1" applyAlignment="1">
      <alignment horizontal="center" vertical="center" wrapText="1"/>
    </xf>
    <xf numFmtId="1" fontId="173" fillId="0" borderId="1" xfId="2579" applyNumberFormat="1" applyFont="1" applyBorder="1" applyAlignment="1">
      <alignment horizontal="center" vertical="center" wrapText="1"/>
    </xf>
    <xf numFmtId="1" fontId="173" fillId="0" borderId="35" xfId="2579" applyNumberFormat="1" applyFont="1" applyBorder="1" applyAlignment="1">
      <alignment horizontal="center" vertical="center" wrapText="1"/>
    </xf>
    <xf numFmtId="1" fontId="173" fillId="30" borderId="1" xfId="2579" applyNumberFormat="1" applyFont="1" applyFill="1" applyBorder="1" applyAlignment="1">
      <alignment horizontal="center" vertical="center" wrapText="1"/>
    </xf>
    <xf numFmtId="1" fontId="173" fillId="30" borderId="35" xfId="2579" applyNumberFormat="1" applyFont="1" applyFill="1" applyBorder="1" applyAlignment="1">
      <alignment horizontal="center" vertical="center" wrapText="1"/>
    </xf>
    <xf numFmtId="2" fontId="104" fillId="2" borderId="1" xfId="2579" applyNumberFormat="1" applyFont="1" applyFill="1" applyBorder="1" applyAlignment="1">
      <alignment horizontal="center" vertical="center" wrapText="1"/>
    </xf>
    <xf numFmtId="2" fontId="74" fillId="39" borderId="1" xfId="2579" applyNumberFormat="1" applyFont="1" applyFill="1" applyBorder="1" applyAlignment="1">
      <alignment horizontal="center" vertical="center" wrapText="1"/>
    </xf>
    <xf numFmtId="0" fontId="99" fillId="0" borderId="0" xfId="2579" applyFont="1"/>
    <xf numFmtId="0" fontId="177" fillId="0" borderId="0" xfId="2579" applyFont="1" applyFill="1" applyAlignment="1">
      <alignment horizontal="center" vertical="center"/>
    </xf>
    <xf numFmtId="0" fontId="8" fillId="40" borderId="0" xfId="2579" applyFill="1"/>
    <xf numFmtId="2" fontId="173" fillId="40" borderId="1" xfId="2579" applyNumberFormat="1" applyFont="1" applyFill="1" applyBorder="1" applyAlignment="1">
      <alignment horizontal="center" vertical="center" wrapText="1"/>
    </xf>
    <xf numFmtId="0" fontId="74" fillId="30" borderId="1" xfId="2579" applyFont="1" applyFill="1" applyBorder="1" applyAlignment="1">
      <alignment horizontal="center" vertical="center" wrapText="1"/>
    </xf>
    <xf numFmtId="0" fontId="68" fillId="2" borderId="0" xfId="2579" applyFont="1" applyFill="1"/>
    <xf numFmtId="176" fontId="104" fillId="2" borderId="1" xfId="2579" applyNumberFormat="1" applyFont="1" applyFill="1" applyBorder="1" applyAlignment="1">
      <alignment horizontal="center" vertical="center" wrapText="1"/>
    </xf>
    <xf numFmtId="3" fontId="78" fillId="0" borderId="1" xfId="0" applyNumberFormat="1" applyFont="1" applyFill="1" applyBorder="1" applyAlignment="1" applyProtection="1">
      <alignment horizontal="center" vertical="center" wrapText="1"/>
      <protection locked="0"/>
    </xf>
    <xf numFmtId="0" fontId="78" fillId="0" borderId="1" xfId="0" applyFont="1" applyFill="1" applyBorder="1" applyProtection="1">
      <protection locked="0"/>
    </xf>
    <xf numFmtId="0" fontId="0" fillId="0" borderId="0" xfId="0" applyAlignment="1">
      <alignment wrapText="1"/>
    </xf>
    <xf numFmtId="0" fontId="27" fillId="0" borderId="0" xfId="0" applyFont="1" applyFill="1" applyBorder="1" applyAlignment="1">
      <alignment horizontal="center" vertical="center"/>
    </xf>
    <xf numFmtId="0" fontId="78" fillId="0" borderId="0" xfId="0" applyFont="1" applyFill="1" applyAlignment="1">
      <alignment horizontal="center" vertical="center" wrapText="1"/>
    </xf>
    <xf numFmtId="0" fontId="26" fillId="0" borderId="0" xfId="0" applyFont="1" applyFill="1" applyAlignment="1">
      <alignment vertical="center" wrapText="1"/>
    </xf>
    <xf numFmtId="0" fontId="26" fillId="0" borderId="0" xfId="0" applyFont="1" applyFill="1" applyAlignment="1">
      <alignment horizontal="right" vertical="center" wrapText="1"/>
    </xf>
    <xf numFmtId="0" fontId="26" fillId="2" borderId="0" xfId="0" applyFont="1" applyFill="1" applyAlignment="1">
      <alignment horizontal="center" vertical="center" wrapText="1"/>
    </xf>
    <xf numFmtId="179" fontId="97" fillId="0" borderId="0" xfId="0" applyNumberFormat="1" applyFont="1"/>
    <xf numFmtId="0" fontId="27" fillId="0" borderId="1" xfId="0" applyFont="1" applyBorder="1" applyAlignment="1">
      <alignment horizontal="left" vertical="top"/>
    </xf>
    <xf numFmtId="178" fontId="30" fillId="0" borderId="0" xfId="0" applyNumberFormat="1" applyFont="1" applyFill="1" applyAlignment="1">
      <alignment horizontal="center" vertical="center" wrapText="1"/>
    </xf>
    <xf numFmtId="179" fontId="26" fillId="0" borderId="0" xfId="0" applyNumberFormat="1" applyFont="1" applyFill="1" applyAlignment="1">
      <alignment horizontal="center" vertical="center" wrapText="1"/>
    </xf>
    <xf numFmtId="1" fontId="26" fillId="0" borderId="1" xfId="0" applyNumberFormat="1" applyFont="1" applyBorder="1" applyAlignment="1">
      <alignment wrapText="1"/>
    </xf>
    <xf numFmtId="1" fontId="26" fillId="0" borderId="1" xfId="0" applyNumberFormat="1" applyFont="1" applyFill="1" applyBorder="1" applyAlignment="1">
      <alignment horizontal="right"/>
    </xf>
    <xf numFmtId="0" fontId="26" fillId="0" borderId="1" xfId="0" applyFont="1" applyFill="1" applyBorder="1" applyAlignment="1">
      <alignment horizontal="center" vertical="center" wrapText="1"/>
    </xf>
    <xf numFmtId="1" fontId="26" fillId="0" borderId="1" xfId="0" applyNumberFormat="1" applyFont="1" applyFill="1" applyBorder="1" applyAlignment="1">
      <alignment wrapText="1"/>
    </xf>
    <xf numFmtId="2" fontId="30" fillId="103" borderId="1" xfId="0" applyNumberFormat="1" applyFont="1" applyFill="1" applyBorder="1" applyAlignment="1">
      <alignment horizontal="center" wrapText="1"/>
    </xf>
    <xf numFmtId="2" fontId="26" fillId="0" borderId="0" xfId="0" applyNumberFormat="1" applyFont="1" applyFill="1" applyBorder="1" applyAlignment="1">
      <alignment horizontal="center" vertical="center" wrapText="1"/>
    </xf>
    <xf numFmtId="179" fontId="77" fillId="0" borderId="0" xfId="0" applyNumberFormat="1" applyFont="1" applyFill="1" applyBorder="1" applyAlignment="1">
      <alignment horizontal="center" vertical="center" wrapText="1"/>
    </xf>
    <xf numFmtId="4" fontId="26" fillId="0" borderId="0" xfId="0" applyNumberFormat="1" applyFont="1" applyFill="1" applyBorder="1" applyAlignment="1" applyProtection="1">
      <alignment horizontal="center" vertical="center" wrapText="1"/>
      <protection locked="0"/>
    </xf>
    <xf numFmtId="2" fontId="26" fillId="0" borderId="0" xfId="0" applyNumberFormat="1" applyFont="1" applyFill="1" applyBorder="1" applyAlignment="1" applyProtection="1">
      <alignment horizontal="center" vertical="center" wrapText="1"/>
      <protection locked="0"/>
    </xf>
    <xf numFmtId="213" fontId="97" fillId="0" borderId="0" xfId="0" applyNumberFormat="1" applyFont="1"/>
    <xf numFmtId="2" fontId="105" fillId="0" borderId="0" xfId="0" applyNumberFormat="1" applyFont="1" applyFill="1" applyBorder="1" applyAlignment="1">
      <alignment horizontal="center" vertical="center" wrapText="1"/>
    </xf>
    <xf numFmtId="4" fontId="30" fillId="0" borderId="0" xfId="0" applyNumberFormat="1" applyFont="1" applyFill="1" applyBorder="1" applyAlignment="1" applyProtection="1">
      <alignment horizontal="center" vertical="center" wrapText="1"/>
    </xf>
    <xf numFmtId="0" fontId="78" fillId="0" borderId="0" xfId="0" applyFont="1" applyFill="1" applyBorder="1" applyAlignment="1" applyProtection="1">
      <alignment horizontal="center" vertical="center" wrapText="1"/>
      <protection locked="0"/>
    </xf>
    <xf numFmtId="0" fontId="78" fillId="0" borderId="0" xfId="0" applyFont="1" applyFill="1" applyBorder="1" applyAlignment="1" applyProtection="1">
      <alignment horizontal="center" vertical="center"/>
      <protection locked="0"/>
    </xf>
    <xf numFmtId="2" fontId="0" fillId="2" borderId="0" xfId="0" applyNumberFormat="1" applyFill="1"/>
    <xf numFmtId="179" fontId="0" fillId="2" borderId="0" xfId="0" applyNumberFormat="1" applyFill="1"/>
    <xf numFmtId="4" fontId="26" fillId="2" borderId="0" xfId="0" applyNumberFormat="1" applyFont="1" applyFill="1" applyBorder="1" applyAlignment="1" applyProtection="1">
      <alignment horizontal="center" vertical="center" wrapText="1"/>
      <protection locked="0"/>
    </xf>
    <xf numFmtId="2" fontId="26" fillId="0" borderId="0" xfId="0" applyNumberFormat="1" applyFont="1" applyBorder="1" applyAlignment="1">
      <alignment horizontal="center" vertical="center"/>
    </xf>
    <xf numFmtId="2" fontId="26" fillId="2" borderId="0" xfId="0" applyNumberFormat="1" applyFont="1" applyFill="1" applyBorder="1" applyAlignment="1">
      <alignment horizontal="center" vertical="center" wrapText="1"/>
    </xf>
    <xf numFmtId="179" fontId="77" fillId="2" borderId="0" xfId="0" applyNumberFormat="1" applyFont="1" applyFill="1" applyBorder="1" applyAlignment="1">
      <alignment horizontal="center" vertical="center" wrapText="1"/>
    </xf>
    <xf numFmtId="2" fontId="26" fillId="2" borderId="0" xfId="0" applyNumberFormat="1" applyFont="1" applyFill="1" applyAlignment="1">
      <alignment horizontal="center" vertical="center" wrapText="1"/>
    </xf>
    <xf numFmtId="179" fontId="26" fillId="2" borderId="0" xfId="0" applyNumberFormat="1" applyFont="1" applyFill="1" applyAlignment="1">
      <alignment horizontal="center" vertical="center" wrapText="1"/>
    </xf>
    <xf numFmtId="1" fontId="30" fillId="2" borderId="40" xfId="0" applyNumberFormat="1" applyFont="1" applyFill="1" applyBorder="1" applyAlignment="1">
      <alignment horizontal="center" vertical="center" wrapText="1"/>
    </xf>
    <xf numFmtId="2" fontId="30" fillId="2" borderId="40" xfId="0" applyNumberFormat="1" applyFont="1" applyFill="1" applyBorder="1" applyAlignment="1">
      <alignment horizontal="center" vertical="center" wrapText="1"/>
    </xf>
    <xf numFmtId="179" fontId="30" fillId="2" borderId="40" xfId="0" applyNumberFormat="1" applyFont="1" applyFill="1" applyBorder="1" applyAlignment="1">
      <alignment horizontal="center" vertical="center" wrapText="1"/>
    </xf>
    <xf numFmtId="4" fontId="30" fillId="2" borderId="38" xfId="0" applyNumberFormat="1" applyFont="1" applyFill="1" applyBorder="1" applyAlignment="1" applyProtection="1">
      <alignment horizontal="center" vertical="center" wrapText="1"/>
      <protection locked="0"/>
    </xf>
    <xf numFmtId="1" fontId="26" fillId="0" borderId="0" xfId="0" applyNumberFormat="1" applyFont="1" applyFill="1" applyBorder="1" applyAlignment="1" applyProtection="1">
      <alignment horizontal="center" vertical="center" wrapText="1"/>
      <protection locked="0"/>
    </xf>
    <xf numFmtId="0" fontId="0" fillId="0" borderId="0" xfId="0" applyFill="1" applyBorder="1" applyAlignment="1" applyProtection="1">
      <alignment horizontal="center" vertical="center"/>
      <protection locked="0"/>
    </xf>
    <xf numFmtId="0" fontId="6" fillId="0" borderId="0" xfId="0" applyFont="1" applyFill="1" applyBorder="1" applyAlignment="1" applyProtection="1">
      <alignment horizontal="center" vertical="center"/>
      <protection locked="0"/>
    </xf>
    <xf numFmtId="0" fontId="29" fillId="0" borderId="0" xfId="0" applyFont="1" applyFill="1" applyBorder="1" applyAlignment="1">
      <alignment horizontal="center" vertical="center" wrapText="1"/>
    </xf>
    <xf numFmtId="179" fontId="78" fillId="0" borderId="0" xfId="0" applyNumberFormat="1" applyFont="1" applyBorder="1" applyAlignment="1">
      <alignment horizontal="center" vertical="center"/>
    </xf>
    <xf numFmtId="1" fontId="94" fillId="0" borderId="0" xfId="0" applyNumberFormat="1" applyFont="1" applyFill="1" applyBorder="1" applyAlignment="1" applyProtection="1">
      <alignment horizontal="center" vertical="center" wrapText="1"/>
      <protection locked="0"/>
    </xf>
    <xf numFmtId="2" fontId="26" fillId="2" borderId="25" xfId="0" applyNumberFormat="1" applyFont="1" applyFill="1" applyBorder="1" applyAlignment="1">
      <alignment horizontal="center" vertical="center" wrapText="1"/>
    </xf>
    <xf numFmtId="2" fontId="105" fillId="0" borderId="4" xfId="0" applyNumberFormat="1" applyFont="1" applyFill="1" applyBorder="1" applyAlignment="1">
      <alignment horizontal="center" vertical="center" wrapText="1"/>
    </xf>
    <xf numFmtId="4" fontId="30" fillId="0" borderId="4" xfId="0" applyNumberFormat="1" applyFont="1" applyFill="1" applyBorder="1" applyAlignment="1" applyProtection="1">
      <alignment horizontal="center" vertical="center" wrapText="1"/>
    </xf>
    <xf numFmtId="0" fontId="78" fillId="0" borderId="4" xfId="0" applyFont="1" applyFill="1" applyBorder="1" applyAlignment="1" applyProtection="1">
      <alignment horizontal="center" vertical="center" wrapText="1"/>
      <protection locked="0"/>
    </xf>
    <xf numFmtId="0" fontId="26" fillId="0" borderId="4" xfId="0" applyFont="1" applyFill="1" applyBorder="1" applyAlignment="1" applyProtection="1">
      <alignment horizontal="center" vertical="center" wrapText="1"/>
      <protection locked="0"/>
    </xf>
    <xf numFmtId="1" fontId="26" fillId="0" borderId="4" xfId="0" applyNumberFormat="1" applyFont="1" applyFill="1" applyBorder="1" applyAlignment="1" applyProtection="1">
      <alignment horizontal="center" vertical="center" wrapText="1"/>
      <protection locked="0"/>
    </xf>
    <xf numFmtId="0" fontId="78" fillId="0" borderId="4" xfId="0" applyFont="1" applyFill="1" applyBorder="1" applyAlignment="1" applyProtection="1">
      <alignment horizontal="center" vertical="center"/>
      <protection locked="0"/>
    </xf>
    <xf numFmtId="0" fontId="0" fillId="0" borderId="4" xfId="0" applyBorder="1" applyAlignment="1" applyProtection="1">
      <alignment horizontal="center" vertical="center"/>
      <protection locked="0"/>
    </xf>
    <xf numFmtId="0" fontId="6" fillId="0" borderId="4" xfId="0" applyFont="1" applyBorder="1" applyAlignment="1" applyProtection="1">
      <alignment horizontal="center" vertical="center"/>
      <protection locked="0"/>
    </xf>
    <xf numFmtId="0" fontId="29" fillId="0" borderId="4" xfId="0" applyFont="1" applyFill="1" applyBorder="1" applyAlignment="1">
      <alignment horizontal="center" vertical="center" wrapText="1"/>
    </xf>
    <xf numFmtId="0" fontId="26" fillId="0" borderId="4" xfId="0" applyFont="1" applyBorder="1" applyAlignment="1">
      <alignment horizontal="center" vertical="center" wrapText="1"/>
    </xf>
    <xf numFmtId="0" fontId="27" fillId="0" borderId="4" xfId="0" applyFont="1" applyBorder="1" applyAlignment="1">
      <alignment horizontal="center" vertical="center"/>
    </xf>
    <xf numFmtId="0" fontId="26" fillId="0" borderId="74" xfId="0" applyFont="1" applyFill="1" applyBorder="1" applyAlignment="1" applyProtection="1">
      <alignment horizontal="center" vertical="center" wrapText="1"/>
      <protection locked="0"/>
    </xf>
    <xf numFmtId="175" fontId="26" fillId="0" borderId="1" xfId="0" applyNumberFormat="1" applyFont="1" applyFill="1" applyBorder="1" applyAlignment="1" applyProtection="1">
      <alignment horizontal="center" vertical="center" wrapText="1"/>
      <protection locked="0"/>
    </xf>
    <xf numFmtId="2" fontId="26" fillId="0" borderId="1" xfId="0" applyNumberFormat="1" applyFont="1" applyFill="1" applyBorder="1" applyAlignment="1">
      <alignment horizontal="center"/>
    </xf>
    <xf numFmtId="213" fontId="105" fillId="0" borderId="1" xfId="0" applyNumberFormat="1" applyFont="1" applyFill="1" applyBorder="1" applyAlignment="1">
      <alignment horizontal="center" vertical="top" wrapText="1"/>
    </xf>
    <xf numFmtId="2" fontId="26" fillId="0" borderId="2" xfId="0" applyNumberFormat="1" applyFont="1" applyFill="1" applyBorder="1" applyAlignment="1">
      <alignment horizontal="center"/>
    </xf>
    <xf numFmtId="3" fontId="78" fillId="0" borderId="1" xfId="0" applyNumberFormat="1" applyFont="1" applyFill="1" applyBorder="1" applyAlignment="1" applyProtection="1">
      <alignment horizontal="center" wrapText="1"/>
      <protection locked="0"/>
    </xf>
    <xf numFmtId="3" fontId="26" fillId="0" borderId="1" xfId="0" applyNumberFormat="1" applyFont="1" applyFill="1" applyBorder="1" applyAlignment="1" applyProtection="1">
      <alignment horizontal="center" wrapText="1"/>
      <protection locked="0"/>
    </xf>
    <xf numFmtId="1" fontId="26" fillId="0" borderId="1" xfId="0" applyNumberFormat="1" applyFont="1" applyFill="1" applyBorder="1" applyAlignment="1" applyProtection="1">
      <alignment wrapText="1"/>
      <protection locked="0"/>
    </xf>
    <xf numFmtId="0" fontId="78" fillId="0" borderId="1" xfId="0" applyFont="1" applyFill="1" applyBorder="1" applyAlignment="1" applyProtection="1">
      <protection locked="0"/>
    </xf>
    <xf numFmtId="1" fontId="0" fillId="0" borderId="1" xfId="0" applyNumberFormat="1" applyBorder="1" applyAlignment="1" applyProtection="1">
      <alignment horizontal="center"/>
      <protection locked="0"/>
    </xf>
    <xf numFmtId="1" fontId="6" fillId="0" borderId="1" xfId="0" applyNumberFormat="1" applyFont="1" applyFill="1" applyBorder="1" applyAlignment="1"/>
    <xf numFmtId="1" fontId="6" fillId="0" borderId="1" xfId="0" applyNumberFormat="1" applyFont="1" applyBorder="1" applyAlignment="1" applyProtection="1">
      <alignment horizontal="right"/>
      <protection locked="0"/>
    </xf>
    <xf numFmtId="0" fontId="27" fillId="0" borderId="1" xfId="0" applyFont="1" applyFill="1" applyBorder="1" applyAlignment="1">
      <alignment horizontal="left" vertical="top"/>
    </xf>
    <xf numFmtId="0" fontId="26" fillId="0" borderId="6" xfId="0" applyFont="1" applyFill="1" applyBorder="1" applyAlignment="1" applyProtection="1">
      <alignment horizontal="center" vertical="center" wrapText="1"/>
      <protection locked="0"/>
    </xf>
    <xf numFmtId="2" fontId="77" fillId="0" borderId="1" xfId="0" applyNumberFormat="1" applyFont="1" applyFill="1" applyBorder="1" applyAlignment="1">
      <alignment horizontal="center"/>
    </xf>
    <xf numFmtId="1" fontId="6" fillId="0" borderId="1" xfId="0" applyNumberFormat="1" applyFont="1" applyBorder="1" applyAlignment="1" applyProtection="1">
      <protection locked="0"/>
    </xf>
    <xf numFmtId="1" fontId="104" fillId="0" borderId="1" xfId="0" applyNumberFormat="1" applyFont="1" applyBorder="1" applyAlignment="1">
      <alignment horizontal="left" vertical="top"/>
    </xf>
    <xf numFmtId="1" fontId="26" fillId="0" borderId="1" xfId="0" applyNumberFormat="1" applyFont="1" applyFill="1" applyBorder="1" applyAlignment="1"/>
    <xf numFmtId="212" fontId="26" fillId="0" borderId="1" xfId="0" applyNumberFormat="1" applyFont="1" applyFill="1" applyBorder="1" applyAlignment="1" applyProtection="1">
      <alignment horizontal="center" vertical="center" wrapText="1"/>
      <protection locked="0"/>
    </xf>
    <xf numFmtId="1" fontId="0" fillId="0" borderId="1" xfId="0" applyNumberFormat="1" applyFill="1" applyBorder="1" applyAlignment="1" applyProtection="1">
      <alignment horizontal="center"/>
      <protection locked="0"/>
    </xf>
    <xf numFmtId="1" fontId="77" fillId="0" borderId="1" xfId="0" applyNumberFormat="1" applyFont="1" applyFill="1" applyBorder="1" applyAlignment="1"/>
    <xf numFmtId="1" fontId="101" fillId="0" borderId="1" xfId="0" applyNumberFormat="1" applyFont="1" applyFill="1" applyBorder="1" applyAlignment="1" applyProtection="1">
      <alignment horizontal="right"/>
      <protection locked="0"/>
    </xf>
    <xf numFmtId="2" fontId="26" fillId="0" borderId="1" xfId="0" applyNumberFormat="1" applyFont="1" applyBorder="1" applyAlignment="1">
      <alignment horizontal="center"/>
    </xf>
    <xf numFmtId="1" fontId="178" fillId="0" borderId="1" xfId="0" applyNumberFormat="1" applyFont="1" applyFill="1" applyBorder="1" applyProtection="1">
      <protection locked="0"/>
    </xf>
    <xf numFmtId="2" fontId="77" fillId="0" borderId="1" xfId="0" applyNumberFormat="1" applyFont="1" applyBorder="1" applyAlignment="1">
      <alignment horizontal="center"/>
    </xf>
    <xf numFmtId="0" fontId="178" fillId="0" borderId="1" xfId="0" applyFont="1" applyFill="1" applyBorder="1" applyAlignment="1" applyProtection="1">
      <alignment wrapText="1"/>
      <protection locked="0"/>
    </xf>
    <xf numFmtId="4" fontId="26" fillId="0" borderId="1" xfId="0" applyNumberFormat="1" applyFont="1" applyFill="1" applyBorder="1" applyAlignment="1" applyProtection="1">
      <alignment horizontal="center" vertical="center" wrapText="1"/>
      <protection locked="0"/>
    </xf>
    <xf numFmtId="1" fontId="0" fillId="0" borderId="1" xfId="0" applyNumberFormat="1" applyFill="1" applyBorder="1" applyProtection="1">
      <protection locked="0"/>
    </xf>
    <xf numFmtId="1" fontId="27" fillId="0" borderId="1" xfId="0" applyNumberFormat="1" applyFont="1" applyFill="1" applyBorder="1" applyAlignment="1">
      <alignment horizontal="left" vertical="top"/>
    </xf>
    <xf numFmtId="0" fontId="104" fillId="0" borderId="1" xfId="0" applyFont="1" applyFill="1" applyBorder="1" applyAlignment="1">
      <alignment horizontal="left" vertical="top"/>
    </xf>
    <xf numFmtId="0" fontId="0" fillId="0" borderId="1" xfId="0" applyFont="1" applyFill="1" applyBorder="1" applyAlignment="1" applyProtection="1">
      <alignment vertical="top" wrapText="1"/>
      <protection locked="0"/>
    </xf>
    <xf numFmtId="1" fontId="178" fillId="0" borderId="1" xfId="0" applyNumberFormat="1" applyFont="1" applyFill="1" applyBorder="1" applyAlignment="1" applyProtection="1">
      <alignment horizontal="right"/>
      <protection locked="0"/>
    </xf>
    <xf numFmtId="175" fontId="77" fillId="0" borderId="1" xfId="0" applyNumberFormat="1" applyFont="1" applyFill="1" applyBorder="1" applyAlignment="1" applyProtection="1">
      <alignment horizontal="center" vertical="center" wrapText="1"/>
      <protection locked="0"/>
    </xf>
    <xf numFmtId="1" fontId="6" fillId="0" borderId="1" xfId="0" applyNumberFormat="1" applyFont="1" applyFill="1" applyBorder="1" applyAlignment="1" applyProtection="1">
      <alignment horizontal="right"/>
      <protection locked="0"/>
    </xf>
    <xf numFmtId="0" fontId="26" fillId="0" borderId="1" xfId="0" applyFont="1" applyFill="1" applyBorder="1" applyAlignment="1" applyProtection="1">
      <alignment horizontal="center" vertical="center" wrapText="1"/>
      <protection locked="0"/>
    </xf>
    <xf numFmtId="1" fontId="26" fillId="102" borderId="1" xfId="0" applyNumberFormat="1" applyFont="1" applyFill="1" applyBorder="1" applyAlignment="1">
      <alignment horizontal="left" vertical="top" wrapText="1"/>
    </xf>
    <xf numFmtId="0" fontId="27" fillId="0" borderId="1" xfId="0" applyFont="1" applyBorder="1"/>
    <xf numFmtId="1" fontId="27" fillId="0" borderId="1" xfId="0" applyNumberFormat="1" applyFont="1" applyBorder="1" applyAlignment="1">
      <alignment horizontal="left" vertical="top"/>
    </xf>
    <xf numFmtId="1" fontId="0" fillId="0" borderId="1" xfId="0" applyNumberFormat="1" applyBorder="1" applyAlignment="1" applyProtection="1">
      <protection locked="0"/>
    </xf>
    <xf numFmtId="1" fontId="0" fillId="0" borderId="1" xfId="0" applyNumberFormat="1" applyBorder="1" applyAlignment="1" applyProtection="1">
      <alignment horizontal="right"/>
      <protection locked="0"/>
    </xf>
    <xf numFmtId="0" fontId="77" fillId="0" borderId="0" xfId="0" applyFont="1" applyFill="1" applyAlignment="1">
      <alignment horizontal="left" vertical="center" wrapText="1"/>
    </xf>
    <xf numFmtId="3" fontId="77" fillId="0" borderId="1" xfId="0" applyNumberFormat="1" applyFont="1" applyFill="1" applyBorder="1" applyAlignment="1" applyProtection="1">
      <alignment horizontal="center" wrapText="1"/>
      <protection locked="0"/>
    </xf>
    <xf numFmtId="1" fontId="77" fillId="0" borderId="1" xfId="0" applyNumberFormat="1" applyFont="1" applyFill="1" applyBorder="1" applyAlignment="1" applyProtection="1">
      <alignment wrapText="1"/>
      <protection locked="0"/>
    </xf>
    <xf numFmtId="0" fontId="77" fillId="0" borderId="1" xfId="0" applyFont="1" applyFill="1" applyBorder="1" applyAlignment="1" applyProtection="1">
      <protection locked="0"/>
    </xf>
    <xf numFmtId="1" fontId="178" fillId="0" borderId="1" xfId="0" applyNumberFormat="1" applyFont="1" applyFill="1" applyBorder="1" applyAlignment="1" applyProtection="1">
      <alignment horizontal="center"/>
      <protection locked="0"/>
    </xf>
    <xf numFmtId="4" fontId="77" fillId="0" borderId="1" xfId="0" applyNumberFormat="1" applyFont="1" applyFill="1" applyBorder="1" applyAlignment="1" applyProtection="1">
      <alignment horizontal="center" vertical="center" wrapText="1"/>
      <protection locked="0"/>
    </xf>
    <xf numFmtId="1" fontId="0" fillId="0" borderId="1" xfId="0" applyNumberFormat="1" applyBorder="1" applyProtection="1">
      <protection locked="0"/>
    </xf>
    <xf numFmtId="0" fontId="27" fillId="30" borderId="1" xfId="0" applyFont="1" applyFill="1" applyBorder="1" applyAlignment="1">
      <alignment horizontal="left" vertical="top"/>
    </xf>
    <xf numFmtId="0" fontId="27" fillId="29" borderId="1" xfId="0" applyFont="1" applyFill="1" applyBorder="1" applyAlignment="1">
      <alignment horizontal="left" vertical="top"/>
    </xf>
    <xf numFmtId="1" fontId="77" fillId="0" borderId="1" xfId="0" applyNumberFormat="1" applyFont="1" applyFill="1" applyBorder="1" applyAlignment="1">
      <alignment horizontal="right"/>
    </xf>
    <xf numFmtId="0" fontId="26" fillId="0" borderId="1" xfId="0" applyFont="1" applyFill="1" applyBorder="1" applyAlignment="1">
      <alignment horizontal="left" vertical="center" wrapText="1"/>
    </xf>
    <xf numFmtId="0" fontId="26" fillId="0" borderId="0" xfId="0" applyFont="1" applyFill="1" applyBorder="1" applyAlignment="1">
      <alignment horizontal="left" vertical="center" wrapText="1"/>
    </xf>
    <xf numFmtId="1" fontId="78" fillId="0" borderId="1" xfId="0" applyNumberFormat="1" applyFont="1" applyFill="1" applyBorder="1" applyAlignment="1" applyProtection="1">
      <alignment wrapText="1"/>
      <protection locked="0"/>
    </xf>
    <xf numFmtId="0" fontId="0" fillId="0" borderId="1" xfId="0" applyFont="1" applyBorder="1" applyAlignment="1" applyProtection="1">
      <alignment wrapText="1"/>
      <protection locked="0"/>
    </xf>
    <xf numFmtId="1" fontId="77" fillId="0" borderId="1" xfId="0" applyNumberFormat="1" applyFont="1" applyBorder="1" applyAlignment="1">
      <alignment wrapText="1"/>
    </xf>
    <xf numFmtId="3" fontId="26" fillId="0" borderId="1" xfId="0" applyNumberFormat="1" applyFont="1" applyFill="1" applyBorder="1" applyAlignment="1" applyProtection="1">
      <alignment horizontal="center" vertical="center" wrapText="1"/>
      <protection locked="0"/>
    </xf>
    <xf numFmtId="1" fontId="26" fillId="0" borderId="1" xfId="0" applyNumberFormat="1" applyFont="1" applyFill="1" applyBorder="1" applyAlignment="1" applyProtection="1">
      <alignment vertical="center" wrapText="1"/>
      <protection locked="0"/>
    </xf>
    <xf numFmtId="0" fontId="0" fillId="0" borderId="1" xfId="0" applyFont="1" applyBorder="1" applyAlignment="1" applyProtection="1">
      <alignment vertical="top" wrapText="1"/>
      <protection locked="0"/>
    </xf>
    <xf numFmtId="0" fontId="169" fillId="0" borderId="1" xfId="0" applyFont="1" applyFill="1" applyBorder="1" applyAlignment="1">
      <alignment vertical="top" wrapText="1"/>
    </xf>
    <xf numFmtId="1" fontId="0" fillId="0" borderId="1" xfId="0" applyNumberFormat="1" applyFill="1" applyBorder="1" applyAlignment="1" applyProtection="1">
      <alignment horizontal="right"/>
      <protection locked="0"/>
    </xf>
    <xf numFmtId="0" fontId="26" fillId="29" borderId="0" xfId="0" applyFont="1" applyFill="1" applyBorder="1" applyAlignment="1">
      <alignment horizontal="left" vertical="center" wrapText="1"/>
    </xf>
    <xf numFmtId="2" fontId="26" fillId="0" borderId="1" xfId="0" applyNumberFormat="1" applyFont="1" applyFill="1" applyBorder="1" applyAlignment="1" applyProtection="1">
      <alignment horizontal="center" vertical="center" wrapText="1"/>
      <protection locked="0"/>
    </xf>
    <xf numFmtId="212" fontId="26" fillId="0" borderId="1" xfId="0" applyNumberFormat="1" applyFont="1" applyFill="1" applyBorder="1" applyAlignment="1">
      <alignment horizontal="center"/>
    </xf>
    <xf numFmtId="1" fontId="26" fillId="0" borderId="1" xfId="0" applyNumberFormat="1" applyFont="1" applyFill="1" applyBorder="1"/>
    <xf numFmtId="1" fontId="77" fillId="0" borderId="1" xfId="124" applyNumberFormat="1" applyFont="1" applyFill="1" applyBorder="1" applyAlignment="1"/>
    <xf numFmtId="0" fontId="29" fillId="0" borderId="1" xfId="0" applyFont="1" applyFill="1" applyBorder="1"/>
    <xf numFmtId="0" fontId="29" fillId="0" borderId="1" xfId="124" applyFont="1" applyFill="1" applyBorder="1" applyAlignment="1">
      <alignment horizontal="left"/>
    </xf>
    <xf numFmtId="3" fontId="78" fillId="43" borderId="1" xfId="0" applyNumberFormat="1" applyFont="1" applyFill="1" applyBorder="1" applyAlignment="1" applyProtection="1">
      <alignment horizontal="center" vertical="center" wrapText="1"/>
      <protection locked="0"/>
    </xf>
    <xf numFmtId="0" fontId="78" fillId="43" borderId="1" xfId="0" applyFont="1" applyFill="1" applyBorder="1" applyProtection="1">
      <protection locked="0"/>
    </xf>
    <xf numFmtId="0" fontId="0" fillId="0" borderId="1" xfId="0" applyFont="1" applyFill="1" applyBorder="1" applyAlignment="1" applyProtection="1">
      <alignment horizontal="right" vertical="top" wrapText="1"/>
      <protection locked="0"/>
    </xf>
    <xf numFmtId="1" fontId="26" fillId="0" borderId="1" xfId="124" applyNumberFormat="1" applyFont="1" applyFill="1" applyBorder="1" applyAlignment="1" applyProtection="1">
      <alignment wrapText="1"/>
      <protection locked="0"/>
    </xf>
    <xf numFmtId="1" fontId="26" fillId="0" borderId="1" xfId="124" applyNumberFormat="1" applyFont="1" applyFill="1" applyBorder="1" applyAlignment="1">
      <alignment wrapText="1"/>
    </xf>
    <xf numFmtId="1" fontId="78" fillId="0" borderId="1" xfId="0" applyNumberFormat="1" applyFont="1" applyFill="1" applyBorder="1" applyAlignment="1">
      <alignment horizontal="right"/>
    </xf>
    <xf numFmtId="0" fontId="107" fillId="2" borderId="25" xfId="0" applyFont="1" applyFill="1" applyBorder="1" applyAlignment="1">
      <alignment horizontal="center" vertical="center" wrapText="1"/>
    </xf>
    <xf numFmtId="0" fontId="118" fillId="2" borderId="4" xfId="0" applyFont="1" applyFill="1" applyBorder="1" applyAlignment="1">
      <alignment horizontal="center" vertical="center" wrapText="1"/>
    </xf>
    <xf numFmtId="0" fontId="26" fillId="0" borderId="4" xfId="0" applyFont="1" applyFill="1" applyBorder="1" applyAlignment="1" applyProtection="1">
      <alignment horizontal="center" vertical="center" wrapText="1"/>
    </xf>
    <xf numFmtId="165" fontId="26" fillId="0" borderId="4" xfId="260" applyFont="1" applyFill="1" applyBorder="1" applyAlignment="1" applyProtection="1">
      <alignment horizontal="left" vertical="center" wrapText="1"/>
    </xf>
    <xf numFmtId="0" fontId="78" fillId="0" borderId="4" xfId="0" applyFont="1" applyFill="1" applyBorder="1" applyAlignment="1" applyProtection="1">
      <alignment horizontal="center" vertical="center" wrapText="1"/>
    </xf>
    <xf numFmtId="0" fontId="26" fillId="0" borderId="74" xfId="0" applyFont="1" applyFill="1" applyBorder="1" applyAlignment="1" applyProtection="1">
      <alignment horizontal="center" vertical="top" wrapText="1"/>
    </xf>
    <xf numFmtId="0" fontId="179" fillId="0" borderId="0" xfId="0" applyFont="1" applyFill="1" applyAlignment="1">
      <alignment horizontal="left" vertical="center" wrapText="1"/>
    </xf>
    <xf numFmtId="0" fontId="179" fillId="0" borderId="0" xfId="0" applyFont="1"/>
    <xf numFmtId="177" fontId="26" fillId="0" borderId="4" xfId="0" applyNumberFormat="1" applyFont="1" applyBorder="1" applyAlignment="1">
      <alignment horizontal="center" vertical="center"/>
    </xf>
    <xf numFmtId="177" fontId="26" fillId="0" borderId="4" xfId="0" applyNumberFormat="1" applyFont="1" applyFill="1" applyBorder="1" applyAlignment="1" applyProtection="1">
      <alignment horizontal="center" vertical="center" wrapText="1"/>
      <protection locked="0"/>
    </xf>
    <xf numFmtId="0" fontId="4" fillId="0" borderId="0" xfId="3314"/>
    <xf numFmtId="2" fontId="4" fillId="0" borderId="0" xfId="3314" applyNumberFormat="1"/>
    <xf numFmtId="49" fontId="26" fillId="0" borderId="0" xfId="3314" applyNumberFormat="1" applyFont="1" applyAlignment="1">
      <alignment horizontal="center" vertical="center"/>
    </xf>
    <xf numFmtId="0" fontId="171" fillId="0" borderId="0" xfId="3314" applyFont="1" applyFill="1" applyAlignment="1">
      <alignment horizontal="centerContinuous" vertical="center"/>
    </xf>
    <xf numFmtId="0" fontId="4" fillId="0" borderId="0" xfId="3314" applyFill="1" applyAlignment="1">
      <alignment horizontal="centerContinuous" vertical="center"/>
    </xf>
    <xf numFmtId="0" fontId="101" fillId="0" borderId="0" xfId="3314" applyFont="1"/>
    <xf numFmtId="0" fontId="170" fillId="0" borderId="0" xfId="3314" applyFont="1"/>
    <xf numFmtId="49" fontId="30" fillId="0" borderId="58" xfId="3314" applyNumberFormat="1" applyFont="1" applyFill="1" applyBorder="1" applyAlignment="1">
      <alignment horizontal="center" vertical="center"/>
    </xf>
    <xf numFmtId="0" fontId="104" fillId="0" borderId="35" xfId="3314" applyFont="1" applyFill="1" applyBorder="1" applyAlignment="1">
      <alignment horizontal="center" vertical="center" wrapText="1"/>
    </xf>
    <xf numFmtId="176" fontId="104" fillId="0" borderId="35" xfId="3314" applyNumberFormat="1" applyFont="1" applyBorder="1" applyAlignment="1">
      <alignment horizontal="center" vertical="center" wrapText="1"/>
    </xf>
    <xf numFmtId="176" fontId="104" fillId="0" borderId="1" xfId="3314" applyNumberFormat="1" applyFont="1" applyBorder="1" applyAlignment="1">
      <alignment horizontal="center" vertical="center" wrapText="1"/>
    </xf>
    <xf numFmtId="176" fontId="103" fillId="0" borderId="34" xfId="3314" applyNumberFormat="1" applyFont="1" applyBorder="1" applyAlignment="1">
      <alignment horizontal="center" vertical="center" wrapText="1"/>
    </xf>
    <xf numFmtId="49" fontId="30" fillId="0" borderId="34" xfId="3314" applyNumberFormat="1" applyFont="1" applyFill="1" applyBorder="1" applyAlignment="1">
      <alignment horizontal="center" vertical="center"/>
    </xf>
    <xf numFmtId="176" fontId="103" fillId="0" borderId="33" xfId="3314" applyNumberFormat="1" applyFont="1" applyBorder="1" applyAlignment="1">
      <alignment horizontal="center" vertical="center" wrapText="1"/>
    </xf>
    <xf numFmtId="49" fontId="30" fillId="0" borderId="43" xfId="3314" applyNumberFormat="1" applyFont="1" applyFill="1" applyBorder="1" applyAlignment="1">
      <alignment horizontal="center" vertical="center"/>
    </xf>
    <xf numFmtId="49" fontId="30" fillId="0" borderId="61" xfId="3314" applyNumberFormat="1" applyFont="1" applyFill="1" applyBorder="1" applyAlignment="1">
      <alignment horizontal="center" vertical="center"/>
    </xf>
    <xf numFmtId="49" fontId="30" fillId="30" borderId="62" xfId="3314" applyNumberFormat="1" applyFont="1" applyFill="1" applyBorder="1" applyAlignment="1">
      <alignment horizontal="center" vertical="center"/>
    </xf>
    <xf numFmtId="0" fontId="104" fillId="0" borderId="3" xfId="3314" applyFont="1" applyBorder="1" applyAlignment="1">
      <alignment horizontal="center" vertical="center" wrapText="1"/>
    </xf>
    <xf numFmtId="0" fontId="104" fillId="0" borderId="63" xfId="3314" applyFont="1" applyBorder="1" applyAlignment="1">
      <alignment horizontal="center" vertical="center" wrapText="1"/>
    </xf>
    <xf numFmtId="49" fontId="30" fillId="30" borderId="58" xfId="3314" applyNumberFormat="1" applyFont="1" applyFill="1" applyBorder="1" applyAlignment="1">
      <alignment horizontal="center" vertical="center"/>
    </xf>
    <xf numFmtId="49" fontId="30" fillId="30" borderId="64" xfId="3314" applyNumberFormat="1" applyFont="1" applyFill="1" applyBorder="1" applyAlignment="1">
      <alignment horizontal="center" vertical="center"/>
    </xf>
    <xf numFmtId="49" fontId="30" fillId="30" borderId="38" xfId="3314" applyNumberFormat="1" applyFont="1" applyFill="1" applyBorder="1" applyAlignment="1">
      <alignment horizontal="center" vertical="center"/>
    </xf>
    <xf numFmtId="0" fontId="104" fillId="0" borderId="66" xfId="3314" applyFont="1" applyFill="1" applyBorder="1" applyAlignment="1">
      <alignment horizontal="center" vertical="center" wrapText="1"/>
    </xf>
    <xf numFmtId="0" fontId="104" fillId="0" borderId="67" xfId="3314" applyFont="1" applyFill="1" applyBorder="1" applyAlignment="1">
      <alignment horizontal="center" vertical="center" wrapText="1"/>
    </xf>
    <xf numFmtId="0" fontId="20" fillId="0" borderId="0" xfId="3314" applyFont="1"/>
    <xf numFmtId="49" fontId="30" fillId="0" borderId="64" xfId="3314" applyNumberFormat="1" applyFont="1" applyFill="1" applyBorder="1" applyAlignment="1">
      <alignment horizontal="center" vertical="center"/>
    </xf>
    <xf numFmtId="0" fontId="103" fillId="0" borderId="31" xfId="3314" applyFont="1" applyFill="1" applyBorder="1" applyAlignment="1">
      <alignment horizontal="center" vertical="center" wrapText="1"/>
    </xf>
    <xf numFmtId="176" fontId="4" fillId="0" borderId="0" xfId="3314" applyNumberFormat="1"/>
    <xf numFmtId="0" fontId="104" fillId="0" borderId="33" xfId="3314" applyFont="1" applyBorder="1" applyAlignment="1">
      <alignment horizontal="center" vertical="center" wrapText="1"/>
    </xf>
    <xf numFmtId="0" fontId="4" fillId="30" borderId="0" xfId="3314" applyFill="1"/>
    <xf numFmtId="0" fontId="104" fillId="0" borderId="0" xfId="3314" applyFont="1" applyBorder="1" applyAlignment="1">
      <alignment vertical="center" wrapText="1"/>
    </xf>
    <xf numFmtId="0" fontId="104" fillId="0" borderId="0" xfId="3314" applyFont="1" applyBorder="1" applyAlignment="1">
      <alignment horizontal="center" vertical="center" wrapText="1"/>
    </xf>
    <xf numFmtId="0" fontId="25" fillId="0" borderId="0" xfId="3314" applyFont="1" applyAlignment="1">
      <alignment vertical="center" wrapText="1"/>
    </xf>
    <xf numFmtId="0" fontId="102" fillId="0" borderId="0" xfId="3314" applyFont="1" applyFill="1"/>
    <xf numFmtId="0" fontId="27" fillId="0" borderId="0" xfId="3314" applyFont="1" applyAlignment="1">
      <alignment vertical="center"/>
    </xf>
    <xf numFmtId="49" fontId="29" fillId="0" borderId="0" xfId="3314" applyNumberFormat="1" applyFont="1" applyAlignment="1">
      <alignment horizontal="left" vertical="center"/>
    </xf>
    <xf numFmtId="4" fontId="104" fillId="0" borderId="0" xfId="3314" applyNumberFormat="1" applyFont="1" applyFill="1" applyBorder="1" applyAlignment="1">
      <alignment horizontal="center" vertical="center" wrapText="1"/>
    </xf>
    <xf numFmtId="176" fontId="103" fillId="0" borderId="11" xfId="3314" applyNumberFormat="1" applyFont="1" applyFill="1" applyBorder="1" applyAlignment="1">
      <alignment horizontal="center" vertical="center" wrapText="1"/>
    </xf>
    <xf numFmtId="171" fontId="26" fillId="2" borderId="7" xfId="0" applyNumberFormat="1" applyFont="1" applyFill="1" applyBorder="1" applyAlignment="1">
      <alignment horizontal="center" vertical="center" wrapText="1"/>
    </xf>
    <xf numFmtId="212" fontId="26" fillId="2" borderId="1" xfId="0" applyNumberFormat="1" applyFont="1" applyFill="1" applyBorder="1" applyAlignment="1">
      <alignment horizontal="center" vertical="center" wrapText="1"/>
    </xf>
    <xf numFmtId="212" fontId="26" fillId="101" borderId="1" xfId="0" applyNumberFormat="1" applyFont="1" applyFill="1" applyBorder="1" applyAlignment="1">
      <alignment horizontal="center" vertical="center" wrapText="1"/>
    </xf>
    <xf numFmtId="212" fontId="77" fillId="101" borderId="1" xfId="2582" applyNumberFormat="1" applyFont="1" applyFill="1" applyBorder="1" applyAlignment="1">
      <alignment horizontal="center" vertical="center"/>
    </xf>
    <xf numFmtId="212" fontId="77" fillId="2" borderId="1" xfId="0" applyNumberFormat="1" applyFont="1" applyFill="1" applyBorder="1" applyAlignment="1">
      <alignment horizontal="center" vertical="center"/>
    </xf>
    <xf numFmtId="212" fontId="77" fillId="101" borderId="1" xfId="0" applyNumberFormat="1" applyFont="1" applyFill="1" applyBorder="1" applyAlignment="1">
      <alignment horizontal="center" vertical="center"/>
    </xf>
    <xf numFmtId="212" fontId="77" fillId="2" borderId="1" xfId="0" applyNumberFormat="1" applyFont="1" applyFill="1" applyBorder="1" applyAlignment="1">
      <alignment horizontal="center" vertical="center" wrapText="1"/>
    </xf>
    <xf numFmtId="212" fontId="77" fillId="101" borderId="1" xfId="0" applyNumberFormat="1" applyFont="1" applyFill="1" applyBorder="1" applyAlignment="1">
      <alignment horizontal="center" vertical="center" wrapText="1"/>
    </xf>
    <xf numFmtId="212" fontId="77" fillId="2" borderId="4" xfId="0" applyNumberFormat="1" applyFont="1" applyFill="1" applyBorder="1" applyAlignment="1">
      <alignment horizontal="center" vertical="center" wrapText="1"/>
    </xf>
    <xf numFmtId="0" fontId="180" fillId="0" borderId="0" xfId="3314" applyFont="1"/>
    <xf numFmtId="49" fontId="183" fillId="0" borderId="46" xfId="3314" applyNumberFormat="1" applyFont="1" applyFill="1" applyBorder="1" applyAlignment="1">
      <alignment horizontal="center" vertical="center"/>
    </xf>
    <xf numFmtId="49" fontId="183" fillId="0" borderId="34" xfId="3314" applyNumberFormat="1" applyFont="1" applyFill="1" applyBorder="1" applyAlignment="1">
      <alignment horizontal="center" vertical="center"/>
    </xf>
    <xf numFmtId="0" fontId="68" fillId="0" borderId="0" xfId="3314" applyFont="1" applyFill="1" applyAlignment="1">
      <alignment horizontal="left" vertical="center"/>
    </xf>
    <xf numFmtId="0" fontId="185" fillId="0" borderId="0" xfId="3314" applyFont="1" applyFill="1" applyAlignment="1">
      <alignment horizontal="left" vertical="center"/>
    </xf>
    <xf numFmtId="0" fontId="186" fillId="0" borderId="0" xfId="3314" applyFont="1"/>
    <xf numFmtId="0" fontId="187" fillId="0" borderId="0" xfId="3314" applyFont="1" applyFill="1" applyAlignment="1">
      <alignment horizontal="centerContinuous" vertical="center"/>
    </xf>
    <xf numFmtId="0" fontId="186" fillId="0" borderId="0" xfId="3314" applyFont="1" applyFill="1" applyAlignment="1">
      <alignment horizontal="left" vertical="center"/>
    </xf>
    <xf numFmtId="0" fontId="103" fillId="0" borderId="0" xfId="3314" applyFont="1" applyFill="1" applyBorder="1" applyAlignment="1">
      <alignment horizontal="center" vertical="center" wrapText="1"/>
    </xf>
    <xf numFmtId="0" fontId="0" fillId="0" borderId="0" xfId="0" applyAlignment="1">
      <alignment wrapText="1"/>
    </xf>
    <xf numFmtId="0" fontId="104" fillId="0" borderId="0" xfId="3314" applyFont="1" applyAlignment="1">
      <alignment horizontal="center" vertical="center" wrapText="1"/>
    </xf>
    <xf numFmtId="0" fontId="101" fillId="0" borderId="0" xfId="3314" applyFont="1" applyAlignment="1">
      <alignment vertical="top" wrapText="1"/>
    </xf>
    <xf numFmtId="0" fontId="101" fillId="0" borderId="0" xfId="3314" applyFont="1" applyAlignment="1">
      <alignment wrapText="1"/>
    </xf>
    <xf numFmtId="176" fontId="25" fillId="0" borderId="0" xfId="3314" applyNumberFormat="1" applyFont="1" applyAlignment="1">
      <alignment vertical="center" wrapText="1"/>
    </xf>
    <xf numFmtId="49" fontId="26" fillId="0" borderId="34" xfId="3314" applyNumberFormat="1" applyFont="1" applyFill="1" applyBorder="1" applyAlignment="1">
      <alignment horizontal="center" vertical="center"/>
    </xf>
    <xf numFmtId="0" fontId="188" fillId="0" borderId="0" xfId="3314" applyFont="1" applyFill="1"/>
    <xf numFmtId="2" fontId="104" fillId="0" borderId="35" xfId="3314" applyNumberFormat="1" applyFont="1" applyFill="1" applyBorder="1" applyAlignment="1">
      <alignment horizontal="center" vertical="center" wrapText="1"/>
    </xf>
    <xf numFmtId="1" fontId="104" fillId="0" borderId="1" xfId="3314" applyNumberFormat="1" applyFont="1" applyFill="1" applyBorder="1" applyAlignment="1">
      <alignment horizontal="center" vertical="center" wrapText="1"/>
    </xf>
    <xf numFmtId="1" fontId="104" fillId="0" borderId="35" xfId="3314" applyNumberFormat="1" applyFont="1" applyFill="1" applyBorder="1" applyAlignment="1">
      <alignment horizontal="center" vertical="center" wrapText="1"/>
    </xf>
    <xf numFmtId="2" fontId="104" fillId="0" borderId="34" xfId="3314" applyNumberFormat="1" applyFont="1" applyFill="1" applyBorder="1" applyAlignment="1">
      <alignment horizontal="center" vertical="center" wrapText="1"/>
    </xf>
    <xf numFmtId="2" fontId="104" fillId="0" borderId="1" xfId="3314" applyNumberFormat="1" applyFont="1" applyFill="1" applyBorder="1" applyAlignment="1">
      <alignment horizontal="center" vertical="center" wrapText="1"/>
    </xf>
    <xf numFmtId="2" fontId="103" fillId="0" borderId="34" xfId="3314" applyNumberFormat="1" applyFont="1" applyFill="1" applyBorder="1" applyAlignment="1">
      <alignment horizontal="center" vertical="center" wrapText="1"/>
    </xf>
    <xf numFmtId="2" fontId="103" fillId="0" borderId="1" xfId="3314" applyNumberFormat="1" applyFont="1" applyFill="1" applyBorder="1" applyAlignment="1">
      <alignment horizontal="center" vertical="center" wrapText="1"/>
    </xf>
    <xf numFmtId="2" fontId="103" fillId="0" borderId="35" xfId="3314" applyNumberFormat="1" applyFont="1" applyFill="1" applyBorder="1" applyAlignment="1">
      <alignment horizontal="center" vertical="center" wrapText="1"/>
    </xf>
    <xf numFmtId="176" fontId="104" fillId="0" borderId="34" xfId="3314" applyNumberFormat="1" applyFont="1" applyFill="1" applyBorder="1" applyAlignment="1">
      <alignment horizontal="center" vertical="center" wrapText="1"/>
    </xf>
    <xf numFmtId="176" fontId="104" fillId="0" borderId="1" xfId="3314" applyNumberFormat="1" applyFont="1" applyFill="1" applyBorder="1" applyAlignment="1">
      <alignment horizontal="center" vertical="center" wrapText="1"/>
    </xf>
    <xf numFmtId="176" fontId="104" fillId="0" borderId="35" xfId="3314" applyNumberFormat="1" applyFont="1" applyFill="1" applyBorder="1" applyAlignment="1">
      <alignment horizontal="center" vertical="center" wrapText="1"/>
    </xf>
    <xf numFmtId="0" fontId="104" fillId="0" borderId="31" xfId="3314" applyFont="1" applyFill="1" applyBorder="1" applyAlignment="1">
      <alignment horizontal="center" vertical="center" wrapText="1"/>
    </xf>
    <xf numFmtId="170" fontId="104" fillId="0" borderId="1" xfId="3314" applyNumberFormat="1" applyFont="1" applyFill="1" applyBorder="1" applyAlignment="1">
      <alignment horizontal="center" vertical="center" wrapText="1"/>
    </xf>
    <xf numFmtId="170" fontId="104" fillId="0" borderId="35" xfId="3314" applyNumberFormat="1" applyFont="1" applyFill="1" applyBorder="1" applyAlignment="1">
      <alignment horizontal="center" vertical="center" wrapText="1"/>
    </xf>
    <xf numFmtId="0" fontId="103" fillId="0" borderId="75" xfId="3314" applyFont="1" applyFill="1" applyBorder="1" applyAlignment="1">
      <alignment vertical="center" wrapText="1"/>
    </xf>
    <xf numFmtId="0" fontId="104" fillId="0" borderId="75" xfId="3314" applyFont="1" applyFill="1" applyBorder="1" applyAlignment="1">
      <alignment horizontal="center" vertical="center" wrapText="1"/>
    </xf>
    <xf numFmtId="4" fontId="104" fillId="0" borderId="27" xfId="3314" applyNumberFormat="1" applyFont="1" applyFill="1" applyBorder="1" applyAlignment="1">
      <alignment horizontal="center" vertical="center" wrapText="1"/>
    </xf>
    <xf numFmtId="4" fontId="104" fillId="0" borderId="29" xfId="3314" applyNumberFormat="1" applyFont="1" applyFill="1" applyBorder="1" applyAlignment="1">
      <alignment horizontal="center" vertical="center" wrapText="1"/>
    </xf>
    <xf numFmtId="0" fontId="103" fillId="0" borderId="70" xfId="3314" applyFont="1" applyFill="1" applyBorder="1" applyAlignment="1">
      <alignment vertical="center" wrapText="1"/>
    </xf>
    <xf numFmtId="0" fontId="104" fillId="0" borderId="70" xfId="3314" applyFont="1" applyFill="1" applyBorder="1" applyAlignment="1">
      <alignment horizontal="center" vertical="center" wrapText="1"/>
    </xf>
    <xf numFmtId="4" fontId="104" fillId="0" borderId="2" xfId="3314" applyNumberFormat="1" applyFont="1" applyFill="1" applyBorder="1" applyAlignment="1">
      <alignment horizontal="center" vertical="center" wrapText="1"/>
    </xf>
    <xf numFmtId="4" fontId="104" fillId="0" borderId="67" xfId="3314" applyNumberFormat="1" applyFont="1" applyFill="1" applyBorder="1" applyAlignment="1">
      <alignment horizontal="center" vertical="center" wrapText="1"/>
    </xf>
    <xf numFmtId="4" fontId="104" fillId="0" borderId="42" xfId="3314" applyNumberFormat="1" applyFont="1" applyFill="1" applyBorder="1" applyAlignment="1">
      <alignment horizontal="center" vertical="center" wrapText="1"/>
    </xf>
    <xf numFmtId="4" fontId="104" fillId="0" borderId="41" xfId="3314" applyNumberFormat="1" applyFont="1" applyFill="1" applyBorder="1" applyAlignment="1">
      <alignment horizontal="center" vertical="center" wrapText="1"/>
    </xf>
    <xf numFmtId="0" fontId="104" fillId="0" borderId="59" xfId="3314" applyFont="1" applyFill="1" applyBorder="1" applyAlignment="1">
      <alignment vertical="center" wrapText="1"/>
    </xf>
    <xf numFmtId="0" fontId="104" fillId="0" borderId="59" xfId="3314" applyFont="1" applyFill="1" applyBorder="1" applyAlignment="1">
      <alignment horizontal="center" vertical="center" wrapText="1"/>
    </xf>
    <xf numFmtId="0" fontId="104" fillId="0" borderId="61" xfId="3314" applyFont="1" applyFill="1" applyBorder="1" applyAlignment="1">
      <alignment vertical="center" wrapText="1"/>
    </xf>
    <xf numFmtId="0" fontId="104" fillId="0" borderId="61" xfId="3314" applyFont="1" applyFill="1" applyBorder="1" applyAlignment="1">
      <alignment horizontal="center" vertical="center" wrapText="1"/>
    </xf>
    <xf numFmtId="0" fontId="104" fillId="0" borderId="33" xfId="3314" applyFont="1" applyFill="1" applyBorder="1" applyAlignment="1">
      <alignment horizontal="center" vertical="center" wrapText="1"/>
    </xf>
    <xf numFmtId="4" fontId="103" fillId="0" borderId="34" xfId="3314" applyNumberFormat="1" applyFont="1" applyFill="1" applyBorder="1" applyAlignment="1">
      <alignment horizontal="center" vertical="center" wrapText="1"/>
    </xf>
    <xf numFmtId="176" fontId="104" fillId="0" borderId="31" xfId="3314" applyNumberFormat="1" applyFont="1" applyFill="1" applyBorder="1" applyAlignment="1">
      <alignment horizontal="center" vertical="center" wrapText="1"/>
    </xf>
    <xf numFmtId="0" fontId="103" fillId="0" borderId="62" xfId="3314" applyFont="1" applyFill="1" applyBorder="1" applyAlignment="1">
      <alignment vertical="center" wrapText="1"/>
    </xf>
    <xf numFmtId="0" fontId="104" fillId="0" borderId="62" xfId="3314" applyFont="1" applyFill="1" applyBorder="1" applyAlignment="1">
      <alignment horizontal="center" vertical="center" wrapText="1"/>
    </xf>
    <xf numFmtId="0" fontId="104" fillId="0" borderId="3" xfId="3314" applyFont="1" applyFill="1" applyBorder="1" applyAlignment="1">
      <alignment horizontal="center" vertical="center" wrapText="1"/>
    </xf>
    <xf numFmtId="0" fontId="104" fillId="0" borderId="63" xfId="3314" applyFont="1" applyFill="1" applyBorder="1" applyAlignment="1">
      <alignment horizontal="center" vertical="center" wrapText="1"/>
    </xf>
    <xf numFmtId="0" fontId="103" fillId="0" borderId="58" xfId="3314" applyFont="1" applyFill="1" applyBorder="1" applyAlignment="1">
      <alignment vertical="center" wrapText="1"/>
    </xf>
    <xf numFmtId="0" fontId="104" fillId="0" borderId="58" xfId="3314" applyFont="1" applyFill="1" applyBorder="1" applyAlignment="1">
      <alignment horizontal="center" vertical="center" wrapText="1"/>
    </xf>
    <xf numFmtId="0" fontId="104" fillId="0" borderId="1" xfId="3314" applyFont="1" applyFill="1" applyBorder="1" applyAlignment="1">
      <alignment horizontal="center" vertical="center" wrapText="1"/>
    </xf>
    <xf numFmtId="0" fontId="104" fillId="0" borderId="56" xfId="3314" applyFont="1" applyFill="1" applyBorder="1" applyAlignment="1">
      <alignment horizontal="center" vertical="center" wrapText="1"/>
    </xf>
    <xf numFmtId="0" fontId="103" fillId="0" borderId="64" xfId="3314" applyFont="1" applyFill="1" applyBorder="1" applyAlignment="1">
      <alignment vertical="center" wrapText="1"/>
    </xf>
    <xf numFmtId="0" fontId="104" fillId="0" borderId="64" xfId="3314" applyFont="1" applyFill="1" applyBorder="1" applyAlignment="1">
      <alignment horizontal="center" vertical="center" wrapText="1"/>
    </xf>
    <xf numFmtId="0" fontId="104" fillId="0" borderId="30" xfId="3314" applyFont="1" applyFill="1" applyBorder="1" applyAlignment="1">
      <alignment horizontal="center" vertical="center" wrapText="1"/>
    </xf>
    <xf numFmtId="0" fontId="104" fillId="0" borderId="65" xfId="3314" applyFont="1" applyFill="1" applyBorder="1" applyAlignment="1">
      <alignment horizontal="center" vertical="center" wrapText="1"/>
    </xf>
    <xf numFmtId="4" fontId="104" fillId="0" borderId="1" xfId="3314" applyNumberFormat="1" applyFont="1" applyFill="1" applyBorder="1" applyAlignment="1">
      <alignment horizontal="center" vertical="center" wrapText="1"/>
    </xf>
    <xf numFmtId="4" fontId="104" fillId="0" borderId="35" xfId="3314" applyNumberFormat="1" applyFont="1" applyFill="1" applyBorder="1" applyAlignment="1">
      <alignment horizontal="center" vertical="center" wrapText="1"/>
    </xf>
    <xf numFmtId="4" fontId="104" fillId="0" borderId="34" xfId="3314" applyNumberFormat="1" applyFont="1" applyFill="1" applyBorder="1" applyAlignment="1">
      <alignment horizontal="center" vertical="center" wrapText="1"/>
    </xf>
    <xf numFmtId="4" fontId="104" fillId="0" borderId="7" xfId="3314" applyNumberFormat="1" applyFont="1" applyFill="1" applyBorder="1" applyAlignment="1">
      <alignment horizontal="center" vertical="center" wrapText="1"/>
    </xf>
    <xf numFmtId="0" fontId="184" fillId="0" borderId="29" xfId="3314" applyFont="1" applyFill="1" applyBorder="1" applyAlignment="1">
      <alignment horizontal="center" vertical="center" wrapText="1"/>
    </xf>
    <xf numFmtId="0" fontId="184" fillId="0" borderId="35" xfId="3314" applyFont="1" applyFill="1" applyBorder="1" applyAlignment="1">
      <alignment horizontal="center" vertical="center" wrapText="1"/>
    </xf>
    <xf numFmtId="2" fontId="184" fillId="0" borderId="34" xfId="3314" applyNumberFormat="1" applyFont="1" applyFill="1" applyBorder="1" applyAlignment="1">
      <alignment horizontal="center" vertical="center" wrapText="1"/>
    </xf>
    <xf numFmtId="2" fontId="184" fillId="0" borderId="1" xfId="3314" applyNumberFormat="1" applyFont="1" applyFill="1" applyBorder="1" applyAlignment="1">
      <alignment horizontal="center" vertical="center" wrapText="1"/>
    </xf>
    <xf numFmtId="2" fontId="184" fillId="0" borderId="35" xfId="3314" applyNumberFormat="1" applyFont="1" applyFill="1" applyBorder="1" applyAlignment="1">
      <alignment horizontal="center" vertical="center" wrapText="1"/>
    </xf>
    <xf numFmtId="0" fontId="182" fillId="0" borderId="35" xfId="3314" applyFont="1" applyFill="1" applyBorder="1" applyAlignment="1">
      <alignment horizontal="center" vertical="center" wrapText="1"/>
    </xf>
    <xf numFmtId="0" fontId="103" fillId="0" borderId="28" xfId="3314" applyFont="1" applyFill="1" applyBorder="1" applyAlignment="1">
      <alignment vertical="center" wrapText="1"/>
    </xf>
    <xf numFmtId="2" fontId="104" fillId="0" borderId="42" xfId="3314" applyNumberFormat="1" applyFont="1" applyFill="1" applyBorder="1" applyAlignment="1">
      <alignment horizontal="center" vertical="center" wrapText="1"/>
    </xf>
    <xf numFmtId="2" fontId="104" fillId="0" borderId="27" xfId="3314" applyNumberFormat="1" applyFont="1" applyFill="1" applyBorder="1" applyAlignment="1">
      <alignment horizontal="center" vertical="center" wrapText="1"/>
    </xf>
    <xf numFmtId="0" fontId="103" fillId="0" borderId="2" xfId="3314" applyFont="1" applyFill="1" applyBorder="1" applyAlignment="1">
      <alignment vertical="center" wrapText="1"/>
    </xf>
    <xf numFmtId="2" fontId="104" fillId="0" borderId="2" xfId="3314" applyNumberFormat="1" applyFont="1" applyFill="1" applyBorder="1" applyAlignment="1">
      <alignment horizontal="center" vertical="center" wrapText="1"/>
    </xf>
    <xf numFmtId="0" fontId="103" fillId="0" borderId="29" xfId="3314" applyFont="1" applyFill="1" applyBorder="1" applyAlignment="1">
      <alignment vertical="center" wrapText="1"/>
    </xf>
    <xf numFmtId="0" fontId="104" fillId="0" borderId="76" xfId="3314" applyFont="1" applyFill="1" applyBorder="1" applyAlignment="1">
      <alignment horizontal="center" vertical="center" wrapText="1"/>
    </xf>
    <xf numFmtId="4" fontId="104" fillId="0" borderId="46" xfId="3314" applyNumberFormat="1" applyFont="1" applyFill="1" applyBorder="1" applyAlignment="1">
      <alignment horizontal="center" vertical="center" wrapText="1"/>
    </xf>
    <xf numFmtId="0" fontId="104" fillId="0" borderId="35" xfId="3314" applyFont="1" applyFill="1" applyBorder="1" applyAlignment="1">
      <alignment vertical="center" wrapText="1"/>
    </xf>
    <xf numFmtId="4" fontId="103" fillId="0" borderId="1" xfId="3314" applyNumberFormat="1" applyFont="1" applyFill="1" applyBorder="1" applyAlignment="1">
      <alignment horizontal="center" vertical="center" wrapText="1"/>
    </xf>
    <xf numFmtId="4" fontId="103" fillId="0" borderId="35" xfId="3314" applyNumberFormat="1" applyFont="1" applyFill="1" applyBorder="1" applyAlignment="1">
      <alignment horizontal="center" vertical="center" wrapText="1"/>
    </xf>
    <xf numFmtId="4" fontId="104" fillId="0" borderId="30" xfId="3314" applyNumberFormat="1" applyFont="1" applyFill="1" applyBorder="1" applyAlignment="1">
      <alignment horizontal="center" vertical="center" wrapText="1"/>
    </xf>
    <xf numFmtId="4" fontId="104" fillId="0" borderId="31" xfId="3314" applyNumberFormat="1" applyFont="1" applyFill="1" applyBorder="1" applyAlignment="1">
      <alignment horizontal="center" vertical="center" wrapText="1"/>
    </xf>
    <xf numFmtId="0" fontId="104" fillId="0" borderId="0" xfId="3314" applyFont="1" applyFill="1" applyBorder="1" applyAlignment="1">
      <alignment vertical="center" wrapText="1"/>
    </xf>
    <xf numFmtId="0" fontId="104" fillId="0" borderId="0" xfId="3314" applyFont="1" applyFill="1" applyBorder="1" applyAlignment="1">
      <alignment horizontal="center" vertical="center" wrapText="1"/>
    </xf>
    <xf numFmtId="49" fontId="30" fillId="0" borderId="70" xfId="3314" applyNumberFormat="1" applyFont="1" applyFill="1" applyBorder="1" applyAlignment="1">
      <alignment horizontal="center" vertical="center"/>
    </xf>
    <xf numFmtId="49" fontId="79" fillId="0" borderId="59" xfId="3314" applyNumberFormat="1" applyFont="1" applyFill="1" applyBorder="1" applyAlignment="1">
      <alignment horizontal="center" vertical="center"/>
    </xf>
    <xf numFmtId="49" fontId="79" fillId="0" borderId="61" xfId="3314" applyNumberFormat="1" applyFont="1" applyFill="1" applyBorder="1" applyAlignment="1">
      <alignment horizontal="center" vertical="center"/>
    </xf>
    <xf numFmtId="49" fontId="30" fillId="0" borderId="44" xfId="3314" applyNumberFormat="1" applyFont="1" applyFill="1" applyBorder="1" applyAlignment="1">
      <alignment horizontal="center" vertical="center"/>
    </xf>
    <xf numFmtId="49" fontId="30" fillId="0" borderId="75" xfId="3314" applyNumberFormat="1" applyFont="1" applyFill="1" applyBorder="1" applyAlignment="1">
      <alignment horizontal="center" vertical="center"/>
    </xf>
    <xf numFmtId="49" fontId="30" fillId="0" borderId="59" xfId="3314" applyNumberFormat="1" applyFont="1" applyFill="1" applyBorder="1" applyAlignment="1">
      <alignment horizontal="center" vertical="center"/>
    </xf>
    <xf numFmtId="49" fontId="79" fillId="0" borderId="73" xfId="3314" applyNumberFormat="1" applyFont="1" applyFill="1" applyBorder="1" applyAlignment="1">
      <alignment horizontal="center" vertical="center"/>
    </xf>
    <xf numFmtId="49" fontId="30" fillId="0" borderId="5" xfId="3314" applyNumberFormat="1" applyFont="1" applyFill="1" applyBorder="1" applyAlignment="1">
      <alignment horizontal="center" vertical="center"/>
    </xf>
    <xf numFmtId="49" fontId="30" fillId="0" borderId="36" xfId="3314" applyNumberFormat="1" applyFont="1" applyFill="1" applyBorder="1" applyAlignment="1">
      <alignment horizontal="center" vertical="center"/>
    </xf>
    <xf numFmtId="49" fontId="26" fillId="0" borderId="70" xfId="3314" applyNumberFormat="1" applyFont="1" applyFill="1" applyBorder="1" applyAlignment="1">
      <alignment horizontal="center" vertical="center"/>
    </xf>
    <xf numFmtId="49" fontId="26" fillId="0" borderId="61" xfId="3314" applyNumberFormat="1" applyFont="1" applyFill="1" applyBorder="1" applyAlignment="1">
      <alignment horizontal="center" vertical="center"/>
    </xf>
    <xf numFmtId="49" fontId="181" fillId="0" borderId="44" xfId="3314" applyNumberFormat="1" applyFont="1" applyFill="1" applyBorder="1" applyAlignment="1">
      <alignment horizontal="center" vertical="center"/>
    </xf>
    <xf numFmtId="49" fontId="181" fillId="0" borderId="34" xfId="3314" applyNumberFormat="1" applyFont="1" applyFill="1" applyBorder="1" applyAlignment="1">
      <alignment horizontal="center" vertical="center"/>
    </xf>
    <xf numFmtId="49" fontId="26" fillId="0" borderId="47" xfId="3314" applyNumberFormat="1" applyFont="1" applyFill="1" applyBorder="1" applyAlignment="1">
      <alignment horizontal="center" vertical="center"/>
    </xf>
    <xf numFmtId="49" fontId="26" fillId="0" borderId="46" xfId="3314" applyNumberFormat="1" applyFont="1" applyFill="1" applyBorder="1" applyAlignment="1">
      <alignment horizontal="center" vertical="center"/>
    </xf>
    <xf numFmtId="49" fontId="26" fillId="0" borderId="43" xfId="3314" applyNumberFormat="1" applyFont="1" applyFill="1" applyBorder="1" applyAlignment="1">
      <alignment horizontal="center" vertical="center"/>
    </xf>
    <xf numFmtId="49" fontId="79" fillId="0" borderId="34" xfId="3314" applyNumberFormat="1" applyFont="1" applyFill="1" applyBorder="1" applyAlignment="1">
      <alignment horizontal="center" vertical="center"/>
    </xf>
    <xf numFmtId="49" fontId="79" fillId="0" borderId="47" xfId="3314" applyNumberFormat="1" applyFont="1" applyFill="1" applyBorder="1" applyAlignment="1">
      <alignment horizontal="center" vertical="center"/>
    </xf>
    <xf numFmtId="49" fontId="26" fillId="0" borderId="0" xfId="3314" applyNumberFormat="1" applyFont="1" applyFill="1" applyBorder="1" applyAlignment="1">
      <alignment horizontal="center" vertical="center"/>
    </xf>
    <xf numFmtId="49" fontId="26" fillId="0" borderId="0" xfId="3314" applyNumberFormat="1" applyFont="1" applyFill="1" applyAlignment="1">
      <alignment horizontal="center" vertical="center"/>
    </xf>
    <xf numFmtId="0" fontId="25" fillId="0" borderId="0" xfId="3314" applyFont="1" applyFill="1" applyAlignment="1">
      <alignment vertical="center" wrapText="1"/>
    </xf>
    <xf numFmtId="0" fontId="26" fillId="0" borderId="0" xfId="3314" applyFont="1" applyFill="1" applyAlignment="1">
      <alignment horizontal="left" vertical="center" wrapText="1"/>
    </xf>
    <xf numFmtId="49" fontId="26" fillId="0" borderId="0" xfId="3314" applyNumberFormat="1" applyFont="1" applyFill="1" applyAlignment="1">
      <alignment horizontal="left" vertical="center"/>
    </xf>
    <xf numFmtId="0" fontId="1" fillId="0" borderId="0" xfId="3314" applyFont="1"/>
    <xf numFmtId="176" fontId="103" fillId="0" borderId="6" xfId="3314" applyNumberFormat="1" applyFont="1" applyBorder="1" applyAlignment="1">
      <alignment horizontal="center" vertical="center" wrapText="1"/>
    </xf>
    <xf numFmtId="177" fontId="103" fillId="0" borderId="47" xfId="3314" applyNumberFormat="1" applyFont="1" applyFill="1" applyBorder="1" applyAlignment="1">
      <alignment horizontal="center" vertical="center" wrapText="1"/>
    </xf>
    <xf numFmtId="177" fontId="104" fillId="0" borderId="72" xfId="3314" applyNumberFormat="1" applyFont="1" applyFill="1" applyBorder="1" applyAlignment="1">
      <alignment horizontal="center" vertical="center" wrapText="1"/>
    </xf>
    <xf numFmtId="2" fontId="103" fillId="0" borderId="46" xfId="3314" applyNumberFormat="1" applyFont="1" applyFill="1" applyBorder="1" applyAlignment="1">
      <alignment horizontal="center" vertical="center" wrapText="1"/>
    </xf>
    <xf numFmtId="2" fontId="103" fillId="0" borderId="27" xfId="3314" applyNumberFormat="1" applyFont="1" applyFill="1" applyBorder="1" applyAlignment="1">
      <alignment horizontal="center" vertical="center" wrapText="1"/>
    </xf>
    <xf numFmtId="2" fontId="103" fillId="0" borderId="29" xfId="3314" applyNumberFormat="1" applyFont="1" applyFill="1" applyBorder="1" applyAlignment="1">
      <alignment horizontal="center" vertical="center" wrapText="1"/>
    </xf>
    <xf numFmtId="2" fontId="103" fillId="0" borderId="58" xfId="3314" applyNumberFormat="1" applyFont="1" applyFill="1" applyBorder="1" applyAlignment="1">
      <alignment horizontal="center" vertical="center" wrapText="1"/>
    </xf>
    <xf numFmtId="2" fontId="104" fillId="0" borderId="9" xfId="3314" applyNumberFormat="1" applyFont="1" applyFill="1" applyBorder="1" applyAlignment="1">
      <alignment horizontal="center" vertical="center" wrapText="1"/>
    </xf>
    <xf numFmtId="2" fontId="103" fillId="0" borderId="47" xfId="3314" applyNumberFormat="1" applyFont="1" applyFill="1" applyBorder="1" applyAlignment="1">
      <alignment horizontal="center" vertical="center" wrapText="1"/>
    </xf>
    <xf numFmtId="2" fontId="103" fillId="0" borderId="30" xfId="3314" applyNumberFormat="1" applyFont="1" applyFill="1" applyBorder="1" applyAlignment="1">
      <alignment horizontal="center" vertical="center" wrapText="1"/>
    </xf>
    <xf numFmtId="177" fontId="103" fillId="0" borderId="0" xfId="3314" applyNumberFormat="1" applyFont="1" applyFill="1" applyBorder="1" applyAlignment="1">
      <alignment horizontal="center" vertical="center" wrapText="1"/>
    </xf>
    <xf numFmtId="2" fontId="103" fillId="0" borderId="0" xfId="3314" applyNumberFormat="1" applyFont="1" applyFill="1" applyBorder="1" applyAlignment="1">
      <alignment horizontal="center" vertical="center" wrapText="1"/>
    </xf>
    <xf numFmtId="0" fontId="178" fillId="0" borderId="0" xfId="0" applyFont="1" applyFill="1" applyBorder="1"/>
    <xf numFmtId="176" fontId="103" fillId="0" borderId="35" xfId="3314" applyNumberFormat="1" applyFont="1" applyFill="1" applyBorder="1" applyAlignment="1">
      <alignment horizontal="center" vertical="center" wrapText="1"/>
    </xf>
    <xf numFmtId="4" fontId="103" fillId="0" borderId="47" xfId="3314" applyNumberFormat="1" applyFont="1" applyFill="1" applyBorder="1" applyAlignment="1">
      <alignment horizontal="center" vertical="center" wrapText="1"/>
    </xf>
    <xf numFmtId="4" fontId="103" fillId="0" borderId="30" xfId="3314" applyNumberFormat="1" applyFont="1" applyFill="1" applyBorder="1" applyAlignment="1">
      <alignment horizontal="center" vertical="center" wrapText="1"/>
    </xf>
    <xf numFmtId="4" fontId="103" fillId="0" borderId="31" xfId="3314" applyNumberFormat="1" applyFont="1" applyFill="1" applyBorder="1" applyAlignment="1">
      <alignment horizontal="center" vertical="center" wrapText="1"/>
    </xf>
    <xf numFmtId="176" fontId="104" fillId="0" borderId="46" xfId="3314" applyNumberFormat="1" applyFont="1" applyFill="1" applyBorder="1" applyAlignment="1">
      <alignment horizontal="center" vertical="center" wrapText="1"/>
    </xf>
    <xf numFmtId="176" fontId="104" fillId="0" borderId="27" xfId="3314" applyNumberFormat="1" applyFont="1" applyFill="1" applyBorder="1" applyAlignment="1">
      <alignment horizontal="center" vertical="center" wrapText="1"/>
    </xf>
    <xf numFmtId="176" fontId="104" fillId="0" borderId="29" xfId="3314" applyNumberFormat="1" applyFont="1" applyFill="1" applyBorder="1" applyAlignment="1">
      <alignment horizontal="center" vertical="center" wrapText="1"/>
    </xf>
    <xf numFmtId="2" fontId="103" fillId="0" borderId="31" xfId="3314" applyNumberFormat="1" applyFont="1" applyFill="1" applyBorder="1" applyAlignment="1">
      <alignment horizontal="center" vertical="center" wrapText="1"/>
    </xf>
    <xf numFmtId="4" fontId="104" fillId="0" borderId="71" xfId="3314" applyNumberFormat="1" applyFont="1" applyFill="1" applyBorder="1" applyAlignment="1">
      <alignment horizontal="center" vertical="center" wrapText="1"/>
    </xf>
    <xf numFmtId="4" fontId="104" fillId="0" borderId="9" xfId="3314" applyNumberFormat="1" applyFont="1" applyFill="1" applyBorder="1" applyAlignment="1">
      <alignment horizontal="center" vertical="center" wrapText="1"/>
    </xf>
    <xf numFmtId="4" fontId="103" fillId="0" borderId="6" xfId="3314" applyNumberFormat="1" applyFont="1" applyFill="1" applyBorder="1" applyAlignment="1">
      <alignment horizontal="center" vertical="center" wrapText="1"/>
    </xf>
    <xf numFmtId="4" fontId="103" fillId="0" borderId="72" xfId="3314" applyNumberFormat="1" applyFont="1" applyFill="1" applyBorder="1" applyAlignment="1">
      <alignment horizontal="center" vertical="center" wrapText="1"/>
    </xf>
    <xf numFmtId="0" fontId="103" fillId="0" borderId="73" xfId="3314" applyFont="1" applyFill="1" applyBorder="1" applyAlignment="1">
      <alignment vertical="center" wrapText="1"/>
    </xf>
    <xf numFmtId="0" fontId="104" fillId="0" borderId="73" xfId="3314" applyFont="1" applyFill="1" applyBorder="1" applyAlignment="1">
      <alignment horizontal="center" vertical="center" wrapText="1"/>
    </xf>
    <xf numFmtId="4" fontId="104" fillId="0" borderId="11" xfId="3314" applyNumberFormat="1" applyFont="1" applyFill="1" applyBorder="1" applyAlignment="1">
      <alignment horizontal="center" vertical="center" wrapText="1"/>
    </xf>
    <xf numFmtId="4" fontId="104" fillId="0" borderId="10" xfId="3314" applyNumberFormat="1" applyFont="1" applyFill="1" applyBorder="1" applyAlignment="1">
      <alignment horizontal="center" vertical="center" wrapText="1"/>
    </xf>
    <xf numFmtId="4" fontId="104" fillId="0" borderId="33" xfId="3314" applyNumberFormat="1" applyFont="1" applyFill="1" applyBorder="1" applyAlignment="1">
      <alignment horizontal="center" vertical="center" wrapText="1"/>
    </xf>
    <xf numFmtId="4" fontId="103" fillId="0" borderId="32" xfId="3314" applyNumberFormat="1" applyFont="1" applyFill="1" applyBorder="1" applyAlignment="1">
      <alignment horizontal="center" vertical="center" wrapText="1"/>
    </xf>
    <xf numFmtId="2" fontId="104" fillId="0" borderId="43" xfId="3314" applyNumberFormat="1" applyFont="1" applyFill="1" applyBorder="1" applyAlignment="1">
      <alignment horizontal="center" vertical="center" wrapText="1"/>
    </xf>
    <xf numFmtId="4" fontId="104" fillId="0" borderId="43" xfId="3314" applyNumberFormat="1" applyFont="1" applyFill="1" applyBorder="1" applyAlignment="1">
      <alignment horizontal="center" vertical="center" wrapText="1"/>
    </xf>
    <xf numFmtId="4" fontId="104" fillId="0" borderId="47" xfId="3314" applyNumberFormat="1" applyFont="1" applyFill="1" applyBorder="1" applyAlignment="1">
      <alignment horizontal="center" vertical="center" wrapText="1"/>
    </xf>
    <xf numFmtId="4" fontId="104" fillId="0" borderId="60" xfId="3314" applyNumberFormat="1" applyFont="1" applyFill="1" applyBorder="1" applyAlignment="1">
      <alignment horizontal="center" vertical="center" wrapText="1"/>
    </xf>
    <xf numFmtId="0" fontId="192" fillId="0" borderId="27" xfId="0" applyFont="1" applyFill="1" applyBorder="1" applyAlignment="1">
      <alignment vertical="center" wrapText="1"/>
    </xf>
    <xf numFmtId="2" fontId="184" fillId="0" borderId="46" xfId="3314" applyNumberFormat="1" applyFont="1" applyFill="1" applyBorder="1" applyAlignment="1">
      <alignment horizontal="center" vertical="center" wrapText="1"/>
    </xf>
    <xf numFmtId="2" fontId="184" fillId="0" borderId="27" xfId="3314" applyNumberFormat="1" applyFont="1" applyFill="1" applyBorder="1" applyAlignment="1">
      <alignment horizontal="center" vertical="center" wrapText="1"/>
    </xf>
    <xf numFmtId="2" fontId="184" fillId="0" borderId="29" xfId="3314" applyNumberFormat="1" applyFont="1" applyFill="1" applyBorder="1" applyAlignment="1">
      <alignment horizontal="center" vertical="center" wrapText="1"/>
    </xf>
    <xf numFmtId="0" fontId="193" fillId="0" borderId="1" xfId="0" applyFont="1" applyFill="1" applyBorder="1" applyAlignment="1">
      <alignment vertical="center" wrapText="1"/>
    </xf>
    <xf numFmtId="0" fontId="193" fillId="0" borderId="1" xfId="3315" applyFont="1" applyFill="1" applyBorder="1" applyAlignment="1" applyProtection="1">
      <alignment vertical="center" wrapText="1"/>
    </xf>
    <xf numFmtId="0" fontId="193" fillId="0" borderId="1" xfId="3315" applyFont="1" applyFill="1" applyBorder="1" applyAlignment="1" applyProtection="1">
      <alignment horizontal="left" vertical="center" wrapText="1" indent="1"/>
    </xf>
    <xf numFmtId="0" fontId="193" fillId="0" borderId="1" xfId="0" applyFont="1" applyFill="1" applyBorder="1" applyAlignment="1">
      <alignment horizontal="left" vertical="center" wrapText="1" indent="1"/>
    </xf>
    <xf numFmtId="0" fontId="192" fillId="0" borderId="1" xfId="3315" applyFont="1" applyFill="1" applyBorder="1" applyAlignment="1" applyProtection="1">
      <alignment vertical="center" wrapText="1"/>
    </xf>
    <xf numFmtId="0" fontId="192" fillId="0" borderId="1" xfId="0" applyFont="1" applyFill="1" applyBorder="1" applyAlignment="1">
      <alignment vertical="center" wrapText="1"/>
    </xf>
    <xf numFmtId="2" fontId="182" fillId="0" borderId="34" xfId="3314" applyNumberFormat="1" applyFont="1" applyFill="1" applyBorder="1" applyAlignment="1">
      <alignment horizontal="center" vertical="center" wrapText="1"/>
    </xf>
    <xf numFmtId="2" fontId="182" fillId="0" borderId="1" xfId="3314" applyNumberFormat="1" applyFont="1" applyFill="1" applyBorder="1" applyAlignment="1">
      <alignment horizontal="center" vertical="center" wrapText="1"/>
    </xf>
    <xf numFmtId="2" fontId="182" fillId="0" borderId="35" xfId="3314" applyNumberFormat="1" applyFont="1" applyFill="1" applyBorder="1" applyAlignment="1">
      <alignment horizontal="center" vertical="center" wrapText="1"/>
    </xf>
    <xf numFmtId="0" fontId="192" fillId="0" borderId="1" xfId="0" applyFont="1" applyFill="1" applyBorder="1"/>
    <xf numFmtId="0" fontId="105" fillId="0" borderId="30" xfId="3315" applyFont="1" applyFill="1" applyBorder="1" applyAlignment="1" applyProtection="1">
      <alignment vertical="center" wrapText="1"/>
    </xf>
    <xf numFmtId="0" fontId="103" fillId="0" borderId="35" xfId="3314" applyFont="1" applyFill="1" applyBorder="1" applyAlignment="1">
      <alignment vertical="center" wrapText="1"/>
    </xf>
    <xf numFmtId="0" fontId="104" fillId="0" borderId="31" xfId="3314" applyFont="1" applyFill="1" applyBorder="1" applyAlignment="1">
      <alignment vertical="center" wrapText="1"/>
    </xf>
    <xf numFmtId="2" fontId="103" fillId="0" borderId="43" xfId="3314" applyNumberFormat="1" applyFont="1" applyFill="1" applyBorder="1" applyAlignment="1">
      <alignment horizontal="center" vertical="center" wrapText="1"/>
    </xf>
    <xf numFmtId="2" fontId="104" fillId="0" borderId="56" xfId="3314" applyNumberFormat="1" applyFont="1" applyFill="1" applyBorder="1" applyAlignment="1">
      <alignment horizontal="center" vertical="center" wrapText="1"/>
    </xf>
    <xf numFmtId="2" fontId="103" fillId="0" borderId="56" xfId="3314" applyNumberFormat="1" applyFont="1" applyFill="1" applyBorder="1" applyAlignment="1">
      <alignment horizontal="center" vertical="center" wrapText="1"/>
    </xf>
    <xf numFmtId="176" fontId="103" fillId="0" borderId="27" xfId="3314" applyNumberFormat="1" applyFont="1" applyFill="1" applyBorder="1" applyAlignment="1">
      <alignment horizontal="center" vertical="center" wrapText="1"/>
    </xf>
    <xf numFmtId="49" fontId="196" fillId="0" borderId="73" xfId="3314" applyNumberFormat="1" applyFont="1" applyFill="1" applyBorder="1" applyAlignment="1">
      <alignment horizontal="center" vertical="center"/>
    </xf>
    <xf numFmtId="49" fontId="196" fillId="0" borderId="59" xfId="3314" applyNumberFormat="1" applyFont="1" applyFill="1" applyBorder="1" applyAlignment="1">
      <alignment horizontal="center" vertical="center"/>
    </xf>
    <xf numFmtId="49" fontId="196" fillId="0" borderId="61" xfId="3314" applyNumberFormat="1" applyFont="1" applyFill="1" applyBorder="1" applyAlignment="1">
      <alignment horizontal="center" vertical="center"/>
    </xf>
    <xf numFmtId="2" fontId="103" fillId="0" borderId="32" xfId="3314" applyNumberFormat="1" applyFont="1" applyFill="1" applyBorder="1" applyAlignment="1">
      <alignment horizontal="center" vertical="center" wrapText="1"/>
    </xf>
    <xf numFmtId="2" fontId="103" fillId="0" borderId="3" xfId="3314" applyNumberFormat="1" applyFont="1" applyFill="1" applyBorder="1" applyAlignment="1">
      <alignment horizontal="center" vertical="center" wrapText="1"/>
    </xf>
    <xf numFmtId="2" fontId="103" fillId="0" borderId="33" xfId="3314" applyNumberFormat="1" applyFont="1" applyFill="1" applyBorder="1" applyAlignment="1">
      <alignment horizontal="center" vertical="center" wrapText="1"/>
    </xf>
    <xf numFmtId="2" fontId="104" fillId="0" borderId="78" xfId="3314" applyNumberFormat="1" applyFont="1" applyFill="1" applyBorder="1" applyAlignment="1">
      <alignment horizontal="center" vertical="center" wrapText="1"/>
    </xf>
    <xf numFmtId="49" fontId="30" fillId="0" borderId="37" xfId="3314" applyNumberFormat="1" applyFont="1" applyFill="1" applyBorder="1" applyAlignment="1">
      <alignment horizontal="center" vertical="center"/>
    </xf>
    <xf numFmtId="2" fontId="103" fillId="0" borderId="79" xfId="3314" applyNumberFormat="1" applyFont="1" applyFill="1" applyBorder="1" applyAlignment="1">
      <alignment horizontal="center" vertical="center" wrapText="1"/>
    </xf>
    <xf numFmtId="0" fontId="0" fillId="0" borderId="37" xfId="0" applyBorder="1"/>
    <xf numFmtId="0" fontId="178" fillId="0" borderId="79" xfId="0" applyFont="1" applyFill="1" applyBorder="1"/>
    <xf numFmtId="176" fontId="103" fillId="0" borderId="29" xfId="3314" applyNumberFormat="1" applyFont="1" applyFill="1" applyBorder="1" applyAlignment="1">
      <alignment horizontal="center" vertical="center" wrapText="1"/>
    </xf>
    <xf numFmtId="2" fontId="104" fillId="0" borderId="29" xfId="3314" applyNumberFormat="1" applyFont="1" applyFill="1" applyBorder="1" applyAlignment="1">
      <alignment horizontal="center" vertical="center" wrapText="1"/>
    </xf>
    <xf numFmtId="2" fontId="104" fillId="0" borderId="67" xfId="3314" applyNumberFormat="1" applyFont="1" applyFill="1" applyBorder="1" applyAlignment="1">
      <alignment horizontal="center" vertical="center" wrapText="1"/>
    </xf>
    <xf numFmtId="49" fontId="26" fillId="0" borderId="68" xfId="3314" applyNumberFormat="1" applyFont="1" applyFill="1" applyBorder="1" applyAlignment="1">
      <alignment horizontal="center" vertical="center"/>
    </xf>
    <xf numFmtId="49" fontId="27" fillId="0" borderId="62" xfId="3314" applyNumberFormat="1" applyFont="1" applyBorder="1" applyAlignment="1">
      <alignment horizontal="center" vertical="center"/>
    </xf>
    <xf numFmtId="0" fontId="104" fillId="0" borderId="32" xfId="3314" applyFont="1" applyBorder="1" applyAlignment="1">
      <alignment horizontal="center" vertical="center" wrapText="1"/>
    </xf>
    <xf numFmtId="49" fontId="26" fillId="0" borderId="62" xfId="3314" applyNumberFormat="1" applyFont="1" applyFill="1" applyBorder="1" applyAlignment="1">
      <alignment horizontal="center" vertical="center"/>
    </xf>
    <xf numFmtId="49" fontId="26" fillId="0" borderId="58" xfId="3314" applyNumberFormat="1" applyFont="1" applyFill="1" applyBorder="1" applyAlignment="1">
      <alignment horizontal="center" vertical="center"/>
    </xf>
    <xf numFmtId="0" fontId="104" fillId="0" borderId="81" xfId="3314" applyFont="1" applyFill="1" applyBorder="1" applyAlignment="1">
      <alignment horizontal="center" vertical="center" wrapText="1"/>
    </xf>
    <xf numFmtId="0" fontId="104" fillId="0" borderId="8" xfId="3314" applyFont="1" applyFill="1" applyBorder="1" applyAlignment="1">
      <alignment horizontal="center" vertical="center" wrapText="1"/>
    </xf>
    <xf numFmtId="0" fontId="104" fillId="0" borderId="73" xfId="3314" applyFont="1" applyBorder="1" applyAlignment="1">
      <alignment horizontal="center" vertical="center" wrapText="1"/>
    </xf>
    <xf numFmtId="0" fontId="103" fillId="0" borderId="59" xfId="3314" applyFont="1" applyFill="1" applyBorder="1" applyAlignment="1">
      <alignment horizontal="left" vertical="center" wrapText="1"/>
    </xf>
    <xf numFmtId="0" fontId="103" fillId="0" borderId="59" xfId="3314" applyFont="1" applyFill="1" applyBorder="1" applyAlignment="1">
      <alignment vertical="center" wrapText="1"/>
    </xf>
    <xf numFmtId="0" fontId="104" fillId="0" borderId="73" xfId="3314" applyFont="1" applyFill="1" applyBorder="1" applyAlignment="1">
      <alignment horizontal="left" vertical="center" wrapText="1"/>
    </xf>
    <xf numFmtId="0" fontId="103" fillId="0" borderId="61" xfId="3314" applyFont="1" applyFill="1" applyBorder="1" applyAlignment="1">
      <alignment horizontal="left" vertical="center" wrapText="1"/>
    </xf>
    <xf numFmtId="49" fontId="30" fillId="0" borderId="82" xfId="3314" applyNumberFormat="1" applyFont="1" applyFill="1" applyBorder="1" applyAlignment="1">
      <alignment horizontal="center" vertical="center"/>
    </xf>
    <xf numFmtId="0" fontId="104" fillId="0" borderId="83" xfId="3314" applyFont="1" applyFill="1" applyBorder="1" applyAlignment="1">
      <alignment horizontal="center" vertical="center" wrapText="1"/>
    </xf>
    <xf numFmtId="0" fontId="104" fillId="0" borderId="78" xfId="3314" applyFont="1" applyFill="1" applyBorder="1" applyAlignment="1">
      <alignment horizontal="center" vertical="center" wrapText="1"/>
    </xf>
    <xf numFmtId="0" fontId="103" fillId="0" borderId="78" xfId="3314" applyFont="1" applyFill="1" applyBorder="1" applyAlignment="1">
      <alignment horizontal="center" vertical="center" wrapText="1"/>
    </xf>
    <xf numFmtId="0" fontId="103" fillId="0" borderId="6" xfId="3314" applyFont="1" applyFill="1" applyBorder="1" applyAlignment="1">
      <alignment horizontal="center" vertical="center" wrapText="1"/>
    </xf>
    <xf numFmtId="0" fontId="103" fillId="0" borderId="79" xfId="3314" applyFont="1" applyFill="1" applyBorder="1" applyAlignment="1">
      <alignment horizontal="center" vertical="center" wrapText="1"/>
    </xf>
    <xf numFmtId="0" fontId="103" fillId="0" borderId="65" xfId="3314" applyFont="1" applyFill="1" applyBorder="1" applyAlignment="1">
      <alignment horizontal="center" vertical="center" wrapText="1"/>
    </xf>
    <xf numFmtId="0" fontId="191" fillId="0" borderId="75" xfId="0" applyFont="1" applyFill="1" applyBorder="1" applyAlignment="1">
      <alignment vertical="center" wrapText="1"/>
    </xf>
    <xf numFmtId="0" fontId="191" fillId="0" borderId="59" xfId="0" applyFont="1" applyFill="1" applyBorder="1" applyAlignment="1">
      <alignment vertical="center" wrapText="1"/>
    </xf>
    <xf numFmtId="0" fontId="29" fillId="0" borderId="73" xfId="3315" applyFont="1" applyFill="1" applyBorder="1" applyAlignment="1" applyProtection="1">
      <alignment vertical="center" wrapText="1"/>
    </xf>
    <xf numFmtId="0" fontId="29" fillId="0" borderId="73" xfId="3315" applyFont="1" applyFill="1" applyBorder="1" applyAlignment="1" applyProtection="1">
      <alignment horizontal="left" vertical="center" wrapText="1" indent="1"/>
    </xf>
    <xf numFmtId="0" fontId="29" fillId="0" borderId="59" xfId="3315" applyFont="1" applyFill="1" applyBorder="1" applyAlignment="1" applyProtection="1">
      <alignment vertical="center" wrapText="1"/>
    </xf>
    <xf numFmtId="0" fontId="29" fillId="0" borderId="70" xfId="3315" applyFont="1" applyFill="1" applyBorder="1" applyAlignment="1" applyProtection="1">
      <alignment vertical="center" wrapText="1"/>
    </xf>
    <xf numFmtId="0" fontId="29" fillId="0" borderId="59" xfId="0" applyFont="1" applyFill="1" applyBorder="1" applyAlignment="1">
      <alignment vertical="center" wrapText="1"/>
    </xf>
    <xf numFmtId="0" fontId="191" fillId="0" borderId="59" xfId="3315" applyFont="1" applyFill="1" applyBorder="1" applyAlignment="1" applyProtection="1">
      <alignment vertical="center" wrapText="1"/>
    </xf>
    <xf numFmtId="0" fontId="105" fillId="0" borderId="59" xfId="3315" applyFont="1" applyFill="1" applyBorder="1" applyAlignment="1" applyProtection="1">
      <alignment vertical="center" wrapText="1"/>
    </xf>
    <xf numFmtId="0" fontId="105" fillId="0" borderId="84" xfId="0" applyFont="1" applyFill="1" applyBorder="1"/>
    <xf numFmtId="0" fontId="105" fillId="0" borderId="61" xfId="3315" applyFont="1" applyFill="1" applyBorder="1" applyAlignment="1" applyProtection="1">
      <alignment vertical="center" wrapText="1"/>
    </xf>
    <xf numFmtId="0" fontId="105" fillId="0" borderId="84" xfId="3315" applyFont="1" applyFill="1" applyBorder="1" applyAlignment="1" applyProtection="1">
      <alignment vertical="center" wrapText="1"/>
    </xf>
    <xf numFmtId="0" fontId="178" fillId="0" borderId="84" xfId="0" applyFont="1" applyFill="1" applyBorder="1"/>
    <xf numFmtId="49" fontId="196" fillId="0" borderId="57" xfId="3314" applyNumberFormat="1" applyFont="1" applyFill="1" applyBorder="1" applyAlignment="1">
      <alignment horizontal="center" vertical="center"/>
    </xf>
    <xf numFmtId="49" fontId="196" fillId="0" borderId="58" xfId="3314" applyNumberFormat="1" applyFont="1" applyFill="1" applyBorder="1" applyAlignment="1">
      <alignment horizontal="center" vertical="center"/>
    </xf>
    <xf numFmtId="49" fontId="196" fillId="0" borderId="64" xfId="3314" applyNumberFormat="1" applyFont="1" applyFill="1" applyBorder="1" applyAlignment="1">
      <alignment horizontal="center" vertical="center"/>
    </xf>
    <xf numFmtId="0" fontId="103" fillId="0" borderId="83" xfId="3314" applyFont="1" applyFill="1" applyBorder="1" applyAlignment="1">
      <alignment horizontal="center" vertical="center" wrapText="1"/>
    </xf>
    <xf numFmtId="0" fontId="105" fillId="0" borderId="75" xfId="0" applyFont="1" applyFill="1" applyBorder="1" applyAlignment="1">
      <alignment vertical="center" wrapText="1"/>
    </xf>
    <xf numFmtId="0" fontId="29" fillId="0" borderId="59" xfId="0" applyFont="1" applyFill="1" applyBorder="1" applyAlignment="1">
      <alignment horizontal="left" vertical="center" wrapText="1" indent="1"/>
    </xf>
    <xf numFmtId="0" fontId="29" fillId="0" borderId="84" xfId="3315" applyFont="1" applyFill="1" applyBorder="1" applyAlignment="1" applyProtection="1">
      <alignment vertical="center" wrapText="1"/>
    </xf>
    <xf numFmtId="0" fontId="29" fillId="0" borderId="70" xfId="0" applyFont="1" applyFill="1" applyBorder="1" applyAlignment="1">
      <alignment vertical="center" wrapText="1"/>
    </xf>
    <xf numFmtId="0" fontId="105" fillId="0" borderId="73" xfId="3315" applyFont="1" applyFill="1" applyBorder="1" applyAlignment="1" applyProtection="1">
      <alignment vertical="center" wrapText="1"/>
    </xf>
    <xf numFmtId="0" fontId="105" fillId="0" borderId="59" xfId="0" applyFont="1" applyFill="1" applyBorder="1" applyAlignment="1">
      <alignment vertical="center" wrapText="1"/>
    </xf>
    <xf numFmtId="0" fontId="29" fillId="0" borderId="84" xfId="0" applyFont="1" applyFill="1" applyBorder="1"/>
    <xf numFmtId="0" fontId="103" fillId="0" borderId="56" xfId="3314" applyFont="1" applyFill="1" applyBorder="1" applyAlignment="1">
      <alignment horizontal="center" vertical="center" wrapText="1"/>
    </xf>
    <xf numFmtId="0" fontId="105" fillId="0" borderId="75" xfId="3315" applyFont="1" applyFill="1" applyBorder="1" applyAlignment="1" applyProtection="1">
      <alignment vertical="center" wrapText="1"/>
    </xf>
    <xf numFmtId="0" fontId="105" fillId="0" borderId="70" xfId="3315" applyFont="1" applyFill="1" applyBorder="1" applyAlignment="1" applyProtection="1">
      <alignment vertical="center" wrapText="1"/>
    </xf>
    <xf numFmtId="2" fontId="103" fillId="0" borderId="2" xfId="3314" applyNumberFormat="1" applyFont="1" applyFill="1" applyBorder="1" applyAlignment="1">
      <alignment horizontal="center" vertical="center" wrapText="1"/>
    </xf>
    <xf numFmtId="2" fontId="103" fillId="0" borderId="67" xfId="3314" applyNumberFormat="1" applyFont="1" applyFill="1" applyBorder="1" applyAlignment="1">
      <alignment horizontal="center" vertical="center" wrapText="1"/>
    </xf>
    <xf numFmtId="49" fontId="30" fillId="0" borderId="57" xfId="3314" applyNumberFormat="1" applyFont="1" applyFill="1" applyBorder="1" applyAlignment="1">
      <alignment horizontal="center" vertical="center"/>
    </xf>
    <xf numFmtId="49" fontId="26" fillId="0" borderId="64" xfId="3314" applyNumberFormat="1" applyFont="1" applyFill="1" applyBorder="1" applyAlignment="1">
      <alignment horizontal="center" vertical="center"/>
    </xf>
    <xf numFmtId="0" fontId="195" fillId="0" borderId="56" xfId="144" applyFont="1" applyFill="1" applyBorder="1" applyAlignment="1">
      <alignment horizontal="center" vertical="center" wrapText="1"/>
    </xf>
    <xf numFmtId="0" fontId="195" fillId="0" borderId="65" xfId="144" applyFont="1" applyFill="1" applyBorder="1" applyAlignment="1">
      <alignment horizontal="center" vertical="center" wrapText="1"/>
    </xf>
    <xf numFmtId="0" fontId="194" fillId="0" borderId="56" xfId="144" applyFont="1" applyFill="1" applyBorder="1" applyAlignment="1">
      <alignment horizontal="center" vertical="center" wrapText="1"/>
    </xf>
    <xf numFmtId="0" fontId="194" fillId="0" borderId="65" xfId="144" applyFont="1" applyFill="1" applyBorder="1" applyAlignment="1">
      <alignment horizontal="center" vertical="center" wrapText="1"/>
    </xf>
    <xf numFmtId="0" fontId="194" fillId="0" borderId="59" xfId="144" applyFont="1" applyFill="1" applyBorder="1" applyAlignment="1">
      <alignment vertical="center" wrapText="1"/>
    </xf>
    <xf numFmtId="0" fontId="194" fillId="0" borderId="61" xfId="144" applyFont="1" applyFill="1" applyBorder="1" applyAlignment="1">
      <alignment vertical="center" wrapText="1"/>
    </xf>
    <xf numFmtId="49" fontId="77" fillId="0" borderId="57" xfId="3314" applyNumberFormat="1" applyFont="1" applyFill="1" applyBorder="1" applyAlignment="1">
      <alignment horizontal="center" vertical="center"/>
    </xf>
    <xf numFmtId="49" fontId="77" fillId="0" borderId="58" xfId="3314" applyNumberFormat="1" applyFont="1" applyFill="1" applyBorder="1" applyAlignment="1">
      <alignment horizontal="center" vertical="center"/>
    </xf>
    <xf numFmtId="49" fontId="77" fillId="0" borderId="64" xfId="3314" applyNumberFormat="1" applyFont="1" applyFill="1" applyBorder="1" applyAlignment="1">
      <alignment horizontal="center" vertical="center"/>
    </xf>
    <xf numFmtId="0" fontId="28" fillId="0" borderId="0" xfId="0" applyFont="1" applyFill="1" applyBorder="1" applyAlignment="1">
      <alignment vertical="center" wrapText="1"/>
    </xf>
    <xf numFmtId="0" fontId="0" fillId="0" borderId="0" xfId="0" applyAlignment="1">
      <alignment wrapText="1"/>
    </xf>
    <xf numFmtId="0" fontId="25" fillId="0" borderId="1" xfId="0" applyFont="1" applyBorder="1" applyAlignment="1">
      <alignment horizontal="center" vertical="center" wrapText="1"/>
    </xf>
    <xf numFmtId="0" fontId="26" fillId="0" borderId="12" xfId="0" applyFont="1" applyBorder="1" applyAlignment="1">
      <alignment horizontal="center"/>
    </xf>
    <xf numFmtId="0" fontId="25" fillId="0" borderId="0" xfId="5" applyFont="1" applyBorder="1" applyAlignment="1" applyProtection="1">
      <alignment horizontal="center" vertical="top" wrapText="1"/>
    </xf>
    <xf numFmtId="0" fontId="25" fillId="0" borderId="12" xfId="5" applyFont="1" applyBorder="1" applyAlignment="1" applyProtection="1">
      <alignment horizontal="center" vertical="top" wrapText="1"/>
    </xf>
    <xf numFmtId="0" fontId="25" fillId="0" borderId="1" xfId="0" applyFont="1" applyBorder="1" applyAlignment="1">
      <alignment horizontal="center" vertical="center" textRotation="90" wrapText="1"/>
    </xf>
    <xf numFmtId="0" fontId="0" fillId="0" borderId="1" xfId="0" applyBorder="1" applyAlignment="1">
      <alignment horizontal="center" vertical="center" textRotation="90" wrapText="1"/>
    </xf>
    <xf numFmtId="0" fontId="0" fillId="0" borderId="0" xfId="0" applyAlignment="1"/>
    <xf numFmtId="0" fontId="80" fillId="0" borderId="0" xfId="0" applyFont="1" applyBorder="1" applyAlignment="1">
      <alignment horizontal="center"/>
    </xf>
    <xf numFmtId="0" fontId="30" fillId="0" borderId="0" xfId="0" applyFont="1" applyBorder="1" applyAlignment="1"/>
    <xf numFmtId="0" fontId="69" fillId="0" borderId="0" xfId="0" applyFont="1" applyBorder="1" applyAlignment="1">
      <alignment horizontal="center" vertical="center"/>
    </xf>
    <xf numFmtId="0" fontId="30" fillId="0" borderId="0" xfId="0" applyFont="1" applyAlignment="1">
      <alignment horizontal="center"/>
    </xf>
    <xf numFmtId="0" fontId="81" fillId="0" borderId="0" xfId="0" applyNumberFormat="1" applyFont="1" applyAlignment="1">
      <alignment horizontal="center" vertical="center"/>
    </xf>
    <xf numFmtId="0" fontId="73" fillId="0" borderId="0" xfId="0" applyFont="1" applyAlignment="1">
      <alignment horizontal="center" vertical="center"/>
    </xf>
    <xf numFmtId="0" fontId="30" fillId="2" borderId="0" xfId="0" applyFont="1" applyFill="1" applyAlignment="1">
      <alignment horizontal="center" wrapText="1"/>
    </xf>
    <xf numFmtId="0" fontId="30" fillId="2" borderId="0" xfId="0" applyFont="1" applyFill="1" applyAlignment="1">
      <alignment horizontal="center"/>
    </xf>
    <xf numFmtId="0" fontId="25" fillId="0" borderId="2" xfId="0" applyFont="1" applyBorder="1" applyAlignment="1">
      <alignment horizontal="center" vertical="center" wrapText="1"/>
    </xf>
    <xf numFmtId="0" fontId="25" fillId="0" borderId="4" xfId="0" applyFont="1" applyBorder="1" applyAlignment="1">
      <alignment horizontal="center" vertical="center" wrapText="1"/>
    </xf>
    <xf numFmtId="0" fontId="70" fillId="0" borderId="4" xfId="0" applyFont="1" applyBorder="1" applyAlignment="1">
      <alignment horizontal="center" vertical="center" wrapText="1"/>
    </xf>
    <xf numFmtId="0" fontId="70" fillId="0" borderId="3" xfId="0" applyFont="1" applyBorder="1" applyAlignment="1">
      <alignment horizontal="center" vertical="center" wrapText="1"/>
    </xf>
    <xf numFmtId="0" fontId="25" fillId="0" borderId="6" xfId="0" applyFont="1" applyBorder="1" applyAlignment="1">
      <alignment horizontal="center" vertical="center" textRotation="90" wrapText="1"/>
    </xf>
    <xf numFmtId="0" fontId="26" fillId="2" borderId="0" xfId="0" applyFont="1" applyFill="1" applyAlignment="1"/>
    <xf numFmtId="0" fontId="0" fillId="0" borderId="1" xfId="0" applyBorder="1" applyAlignment="1">
      <alignment wrapText="1"/>
    </xf>
    <xf numFmtId="0" fontId="69" fillId="0" borderId="7" xfId="0" applyFont="1" applyBorder="1" applyAlignment="1">
      <alignment horizontal="center" vertical="center" wrapText="1"/>
    </xf>
    <xf numFmtId="0" fontId="69" fillId="0" borderId="8" xfId="0" applyFont="1" applyBorder="1" applyAlignment="1">
      <alignment horizontal="center" vertical="center" wrapText="1"/>
    </xf>
    <xf numFmtId="0" fontId="69" fillId="0" borderId="6" xfId="0" applyFont="1" applyBorder="1" applyAlignment="1">
      <alignment horizontal="center" vertical="center" wrapText="1"/>
    </xf>
    <xf numFmtId="0" fontId="69" fillId="28" borderId="2" xfId="0" applyFont="1" applyFill="1" applyBorder="1" applyAlignment="1">
      <alignment horizontal="left" vertical="top" wrapText="1"/>
    </xf>
    <xf numFmtId="0" fontId="69" fillId="28" borderId="4" xfId="0" applyFont="1" applyFill="1" applyBorder="1" applyAlignment="1">
      <alignment horizontal="left" vertical="top" wrapText="1"/>
    </xf>
    <xf numFmtId="0" fontId="69" fillId="28" borderId="3" xfId="0" applyFont="1" applyFill="1" applyBorder="1" applyAlignment="1">
      <alignment horizontal="left" vertical="top" wrapText="1"/>
    </xf>
    <xf numFmtId="0" fontId="27" fillId="28" borderId="2" xfId="0" applyFont="1" applyFill="1" applyBorder="1" applyAlignment="1">
      <alignment horizontal="center" vertical="center" wrapText="1"/>
    </xf>
    <xf numFmtId="0" fontId="27" fillId="28" borderId="4" xfId="0" applyFont="1" applyFill="1" applyBorder="1" applyAlignment="1">
      <alignment horizontal="center" vertical="center" wrapText="1"/>
    </xf>
    <xf numFmtId="0" fontId="27" fillId="28" borderId="3" xfId="0" applyFont="1" applyFill="1" applyBorder="1" applyAlignment="1">
      <alignment horizontal="center" vertical="center" wrapText="1"/>
    </xf>
    <xf numFmtId="0" fontId="103" fillId="0" borderId="4" xfId="3314" applyFont="1" applyFill="1" applyBorder="1" applyAlignment="1">
      <alignment horizontal="center" vertical="center" wrapText="1"/>
    </xf>
    <xf numFmtId="0" fontId="103" fillId="0" borderId="3" xfId="3314" applyFont="1" applyFill="1" applyBorder="1" applyAlignment="1">
      <alignment horizontal="center" vertical="center" wrapText="1"/>
    </xf>
    <xf numFmtId="0" fontId="103" fillId="0" borderId="33" xfId="3314" applyFont="1" applyFill="1" applyBorder="1" applyAlignment="1">
      <alignment horizontal="center" vertical="center" wrapText="1"/>
    </xf>
    <xf numFmtId="0" fontId="29" fillId="0" borderId="0" xfId="3314" applyFont="1" applyAlignment="1">
      <alignment horizontal="left" vertical="center" wrapText="1"/>
    </xf>
    <xf numFmtId="0" fontId="104" fillId="0" borderId="34" xfId="3314" applyFont="1" applyBorder="1" applyAlignment="1">
      <alignment horizontal="center" vertical="center" wrapText="1"/>
    </xf>
    <xf numFmtId="0" fontId="104" fillId="0" borderId="47" xfId="3314" applyFont="1" applyBorder="1" applyAlignment="1">
      <alignment horizontal="center" vertical="center" wrapText="1"/>
    </xf>
    <xf numFmtId="0" fontId="104" fillId="0" borderId="1" xfId="3314" applyFont="1" applyBorder="1" applyAlignment="1">
      <alignment horizontal="center" vertical="center" wrapText="1"/>
    </xf>
    <xf numFmtId="0" fontId="104" fillId="0" borderId="30" xfId="3314" applyFont="1" applyBorder="1" applyAlignment="1">
      <alignment horizontal="center" vertical="center" wrapText="1"/>
    </xf>
    <xf numFmtId="0" fontId="104" fillId="0" borderId="35" xfId="3314" applyFont="1" applyBorder="1" applyAlignment="1">
      <alignment horizontal="center" vertical="center" wrapText="1"/>
    </xf>
    <xf numFmtId="0" fontId="104" fillId="0" borderId="31" xfId="3314" applyFont="1" applyBorder="1" applyAlignment="1">
      <alignment horizontal="center" vertical="center" wrapText="1"/>
    </xf>
    <xf numFmtId="0" fontId="101" fillId="0" borderId="0" xfId="3314" applyFont="1" applyAlignment="1">
      <alignment vertical="top" wrapText="1"/>
    </xf>
    <xf numFmtId="0" fontId="104" fillId="0" borderId="0" xfId="3314" applyFont="1" applyAlignment="1">
      <alignment horizontal="center" vertical="center" wrapText="1"/>
    </xf>
    <xf numFmtId="0" fontId="101" fillId="0" borderId="0" xfId="3314" applyFont="1" applyAlignment="1">
      <alignment wrapText="1"/>
    </xf>
    <xf numFmtId="0" fontId="104" fillId="0" borderId="0" xfId="3314" applyFont="1" applyAlignment="1">
      <alignment vertical="center" wrapText="1"/>
    </xf>
    <xf numFmtId="0" fontId="189" fillId="0" borderId="0" xfId="3314" applyFont="1" applyFill="1" applyAlignment="1">
      <alignment horizontal="center" vertical="center" wrapText="1"/>
    </xf>
    <xf numFmtId="0" fontId="190" fillId="0" borderId="0" xfId="0" applyFont="1" applyAlignment="1">
      <alignment horizontal="center" vertical="center" wrapText="1"/>
    </xf>
    <xf numFmtId="49" fontId="29" fillId="0" borderId="0" xfId="3314" applyNumberFormat="1" applyFont="1" applyAlignment="1">
      <alignment horizontal="left" vertical="center"/>
    </xf>
    <xf numFmtId="0" fontId="177" fillId="0" borderId="0" xfId="3314" applyFont="1" applyFill="1" applyAlignment="1">
      <alignment horizontal="center" vertical="center" wrapText="1"/>
    </xf>
    <xf numFmtId="49" fontId="26" fillId="0" borderId="58" xfId="3314" applyNumberFormat="1" applyFont="1" applyFill="1" applyBorder="1" applyAlignment="1">
      <alignment horizontal="center" vertical="center"/>
    </xf>
    <xf numFmtId="0" fontId="103" fillId="0" borderId="38" xfId="3314" applyFont="1" applyFill="1" applyBorder="1" applyAlignment="1">
      <alignment horizontal="center" vertical="center" wrapText="1"/>
    </xf>
    <xf numFmtId="0" fontId="103" fillId="0" borderId="40" xfId="3314" applyFont="1" applyFill="1" applyBorder="1" applyAlignment="1">
      <alignment horizontal="center" vertical="center" wrapText="1"/>
    </xf>
    <xf numFmtId="0" fontId="103" fillId="0" borderId="77" xfId="3314" applyFont="1" applyFill="1" applyBorder="1" applyAlignment="1">
      <alignment horizontal="center" vertical="center" wrapText="1"/>
    </xf>
    <xf numFmtId="0" fontId="103" fillId="0" borderId="69" xfId="3314" applyFont="1" applyFill="1" applyBorder="1" applyAlignment="1">
      <alignment horizontal="center" vertical="center" wrapText="1"/>
    </xf>
    <xf numFmtId="49" fontId="69" fillId="0" borderId="57" xfId="3314" applyNumberFormat="1" applyFont="1" applyBorder="1" applyAlignment="1">
      <alignment horizontal="center" vertical="center" wrapText="1"/>
    </xf>
    <xf numFmtId="49" fontId="69" fillId="0" borderId="58" xfId="3314" applyNumberFormat="1" applyFont="1" applyBorder="1" applyAlignment="1">
      <alignment horizontal="center" vertical="center" wrapText="1"/>
    </xf>
    <xf numFmtId="49" fontId="69" fillId="0" borderId="64" xfId="3314" applyNumberFormat="1" applyFont="1" applyBorder="1" applyAlignment="1">
      <alignment horizontal="center" vertical="center" wrapText="1"/>
    </xf>
    <xf numFmtId="0" fontId="103" fillId="0" borderId="75" xfId="3314" applyFont="1" applyBorder="1" applyAlignment="1">
      <alignment horizontal="center" vertical="center" wrapText="1"/>
    </xf>
    <xf numFmtId="0" fontId="103" fillId="0" borderId="59" xfId="3314" applyFont="1" applyBorder="1" applyAlignment="1">
      <alignment horizontal="center" vertical="center" wrapText="1"/>
    </xf>
    <xf numFmtId="0" fontId="103" fillId="0" borderId="61" xfId="3314" applyFont="1" applyBorder="1" applyAlignment="1">
      <alignment horizontal="center" vertical="center" wrapText="1"/>
    </xf>
    <xf numFmtId="0" fontId="103" fillId="0" borderId="76" xfId="3314" applyFont="1" applyBorder="1" applyAlignment="1">
      <alignment horizontal="center" vertical="center" wrapText="1"/>
    </xf>
    <xf numFmtId="0" fontId="103" fillId="0" borderId="56" xfId="3314" applyFont="1" applyBorder="1" applyAlignment="1">
      <alignment horizontal="center" vertical="center" wrapText="1"/>
    </xf>
    <xf numFmtId="0" fontId="103" fillId="0" borderId="65" xfId="3314" applyFont="1" applyBorder="1" applyAlignment="1">
      <alignment horizontal="center" vertical="center" wrapText="1"/>
    </xf>
    <xf numFmtId="0" fontId="103" fillId="0" borderId="46" xfId="3314" applyFont="1" applyBorder="1" applyAlignment="1">
      <alignment horizontal="center" vertical="center" wrapText="1"/>
    </xf>
    <xf numFmtId="0" fontId="103" fillId="0" borderId="27" xfId="3314" applyFont="1" applyBorder="1" applyAlignment="1">
      <alignment horizontal="center" vertical="center" wrapText="1"/>
    </xf>
    <xf numFmtId="0" fontId="103" fillId="0" borderId="29" xfId="3314" applyFont="1" applyBorder="1" applyAlignment="1">
      <alignment horizontal="center" vertical="center" wrapText="1"/>
    </xf>
    <xf numFmtId="0" fontId="103" fillId="0" borderId="34" xfId="3314" applyFont="1" applyBorder="1" applyAlignment="1">
      <alignment horizontal="center" vertical="center" wrapText="1"/>
    </xf>
    <xf numFmtId="0" fontId="103" fillId="0" borderId="1" xfId="3314" applyFont="1" applyBorder="1" applyAlignment="1">
      <alignment horizontal="center" vertical="center" wrapText="1"/>
    </xf>
    <xf numFmtId="0" fontId="103" fillId="0" borderId="35" xfId="3314" applyFont="1" applyBorder="1" applyAlignment="1">
      <alignment horizontal="center" vertical="center" wrapText="1"/>
    </xf>
    <xf numFmtId="0" fontId="103" fillId="0" borderId="39" xfId="3314" applyFont="1" applyFill="1" applyBorder="1" applyAlignment="1">
      <alignment horizontal="center" vertical="center" wrapText="1"/>
    </xf>
    <xf numFmtId="0" fontId="182" fillId="0" borderId="45" xfId="3314" applyFont="1" applyFill="1" applyBorder="1" applyAlignment="1">
      <alignment horizontal="center" vertical="center" wrapText="1"/>
    </xf>
    <xf numFmtId="0" fontId="182" fillId="0" borderId="80" xfId="3314" applyFont="1" applyFill="1" applyBorder="1" applyAlignment="1">
      <alignment horizontal="center" vertical="center" wrapText="1"/>
    </xf>
    <xf numFmtId="0" fontId="29" fillId="0" borderId="0" xfId="2579" applyFont="1" applyAlignment="1">
      <alignment horizontal="center" vertical="center"/>
    </xf>
    <xf numFmtId="0" fontId="29" fillId="0" borderId="0" xfId="2579" applyFont="1" applyFill="1" applyAlignment="1">
      <alignment horizontal="left" vertical="center"/>
    </xf>
    <xf numFmtId="0" fontId="103" fillId="0" borderId="0" xfId="2579" applyFont="1" applyAlignment="1">
      <alignment vertical="center"/>
    </xf>
    <xf numFmtId="0" fontId="104" fillId="0" borderId="1" xfId="2579" applyFont="1" applyBorder="1" applyAlignment="1">
      <alignment horizontal="center" vertical="center" wrapText="1"/>
    </xf>
    <xf numFmtId="0" fontId="104" fillId="0" borderId="35" xfId="2579" applyFont="1" applyBorder="1" applyAlignment="1">
      <alignment horizontal="center" vertical="center" wrapText="1"/>
    </xf>
    <xf numFmtId="0" fontId="104" fillId="30" borderId="7" xfId="2579" applyFont="1" applyFill="1" applyBorder="1" applyAlignment="1">
      <alignment horizontal="center" vertical="center" wrapText="1"/>
    </xf>
    <xf numFmtId="0" fontId="104" fillId="30" borderId="8" xfId="2579" applyFont="1" applyFill="1" applyBorder="1" applyAlignment="1">
      <alignment horizontal="center" vertical="center" wrapText="1"/>
    </xf>
    <xf numFmtId="0" fontId="104" fillId="30" borderId="56" xfId="2579" applyFont="1" applyFill="1" applyBorder="1" applyAlignment="1">
      <alignment horizontal="center" vertical="center" wrapText="1"/>
    </xf>
    <xf numFmtId="0" fontId="104" fillId="0" borderId="2" xfId="2579" applyFont="1" applyBorder="1" applyAlignment="1">
      <alignment horizontal="center" vertical="center" wrapText="1"/>
    </xf>
    <xf numFmtId="0" fontId="104" fillId="0" borderId="4" xfId="2579" applyFont="1" applyBorder="1" applyAlignment="1">
      <alignment horizontal="center" vertical="center" wrapText="1"/>
    </xf>
    <xf numFmtId="0" fontId="104" fillId="0" borderId="3" xfId="2579" applyFont="1" applyBorder="1" applyAlignment="1">
      <alignment horizontal="center" vertical="center" wrapText="1"/>
    </xf>
    <xf numFmtId="0" fontId="27" fillId="0" borderId="0" xfId="2579" applyFont="1" applyBorder="1" applyAlignment="1">
      <alignment vertical="center" wrapText="1"/>
    </xf>
    <xf numFmtId="0" fontId="177" fillId="0" borderId="0" xfId="2579" applyFont="1" applyFill="1" applyAlignment="1">
      <alignment horizontal="center" vertical="center"/>
    </xf>
    <xf numFmtId="49" fontId="103" fillId="0" borderId="46" xfId="2579" applyNumberFormat="1" applyFont="1" applyBorder="1" applyAlignment="1">
      <alignment horizontal="center" vertical="center" wrapText="1"/>
    </xf>
    <xf numFmtId="49" fontId="103" fillId="0" borderId="34" xfId="2579" applyNumberFormat="1" applyFont="1" applyBorder="1" applyAlignment="1">
      <alignment horizontal="center" vertical="center" wrapText="1"/>
    </xf>
    <xf numFmtId="0" fontId="103" fillId="0" borderId="27" xfId="2579" applyFont="1" applyBorder="1" applyAlignment="1">
      <alignment horizontal="center" vertical="center" wrapText="1"/>
    </xf>
    <xf numFmtId="0" fontId="103" fillId="0" borderId="1" xfId="2579" applyFont="1" applyBorder="1" applyAlignment="1">
      <alignment horizontal="center" vertical="center" wrapText="1"/>
    </xf>
    <xf numFmtId="0" fontId="103" fillId="0" borderId="27" xfId="2579" applyFont="1" applyFill="1" applyBorder="1" applyAlignment="1">
      <alignment horizontal="center" vertical="center" wrapText="1"/>
    </xf>
    <xf numFmtId="0" fontId="103" fillId="0" borderId="1" xfId="2579" applyFont="1" applyFill="1" applyBorder="1" applyAlignment="1">
      <alignment horizontal="center" vertical="center" wrapText="1"/>
    </xf>
    <xf numFmtId="0" fontId="78" fillId="41" borderId="0" xfId="2580" applyFont="1" applyFill="1" applyAlignment="1" applyProtection="1">
      <alignment horizontal="left" vertical="top" wrapText="1"/>
    </xf>
    <xf numFmtId="0" fontId="104" fillId="0" borderId="0" xfId="2579" applyFont="1" applyAlignment="1">
      <alignment vertical="top" wrapText="1"/>
    </xf>
    <xf numFmtId="0" fontId="104" fillId="0" borderId="0" xfId="2579" applyFont="1" applyAlignment="1">
      <alignment horizontal="left" vertical="center" wrapText="1"/>
    </xf>
    <xf numFmtId="0" fontId="171" fillId="41" borderId="0" xfId="2579" applyFont="1" applyFill="1" applyAlignment="1">
      <alignment horizontal="center" vertical="center"/>
    </xf>
    <xf numFmtId="0" fontId="171" fillId="41" borderId="0" xfId="2579" applyFont="1" applyFill="1" applyAlignment="1">
      <alignment horizontal="center" vertical="center" wrapText="1"/>
    </xf>
    <xf numFmtId="0" fontId="103" fillId="0" borderId="29" xfId="2579" applyFont="1" applyFill="1" applyBorder="1" applyAlignment="1">
      <alignment horizontal="center" vertical="center" wrapText="1"/>
    </xf>
  </cellXfs>
  <cellStyles count="5442">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7"/>
    <cellStyle name="Accent 1" xfId="228"/>
    <cellStyle name="Accent 1 2" xfId="229"/>
    <cellStyle name="Accent 1 2 2" xfId="875"/>
    <cellStyle name="Accent 2" xfId="230"/>
    <cellStyle name="Accent 2 2" xfId="231"/>
    <cellStyle name="Accent 2 2 2" xfId="876"/>
    <cellStyle name="Accent 3" xfId="232"/>
    <cellStyle name="Accent 3 2" xfId="233"/>
    <cellStyle name="Accent 3 2 2" xfId="877"/>
    <cellStyle name="Accent 4" xfId="234"/>
    <cellStyle name="Accent 4 2" xfId="878"/>
    <cellStyle name="Accent1" xfId="45"/>
    <cellStyle name="Accent2" xfId="46"/>
    <cellStyle name="Accent3" xfId="47"/>
    <cellStyle name="Accent4" xfId="48"/>
    <cellStyle name="Accent5" xfId="49"/>
    <cellStyle name="Accent6" xfId="50"/>
    <cellStyle name="Bad" xfId="51"/>
    <cellStyle name="Bad 2" xfId="236"/>
    <cellStyle name="Bad 2 2" xfId="879"/>
    <cellStyle name="Bad 3" xfId="235"/>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7"/>
    <cellStyle name="Error 2" xfId="238"/>
    <cellStyle name="Error 2 2" xfId="932"/>
    <cellStyle name="Euro" xfId="933"/>
    <cellStyle name="Excel Built-in Normal" xfId="54"/>
    <cellStyle name="Excel Built-in Normal 2" xfId="934"/>
    <cellStyle name="Excel Built-in Normal 2 2" xfId="1775"/>
    <cellStyle name="Excel Built-in Normal 3" xfId="1774"/>
    <cellStyle name="Explanatory Text" xfId="55"/>
    <cellStyle name="Footnote" xfId="239"/>
    <cellStyle name="Footnote 2" xfId="240"/>
    <cellStyle name="Footnote 2 2" xfId="935"/>
    <cellStyle name="From" xfId="936"/>
    <cellStyle name="FS10" xfId="937"/>
    <cellStyle name="Good" xfId="56"/>
    <cellStyle name="Good 2" xfId="242"/>
    <cellStyle name="Good 2 2" xfId="938"/>
    <cellStyle name="Good 3" xfId="241"/>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3"/>
    <cellStyle name="Heading 1" xfId="57"/>
    <cellStyle name="Heading 1 2" xfId="245"/>
    <cellStyle name="Heading 1 2 2" xfId="948"/>
    <cellStyle name="Heading 1 3" xfId="244"/>
    <cellStyle name="Heading 1 4" xfId="949"/>
    <cellStyle name="Heading 2" xfId="58"/>
    <cellStyle name="Heading 2 2" xfId="247"/>
    <cellStyle name="Heading 2 2 2" xfId="950"/>
    <cellStyle name="Heading 2 3" xfId="246"/>
    <cellStyle name="Heading 2 4" xfId="951"/>
    <cellStyle name="Heading 3" xfId="59"/>
    <cellStyle name="Heading 3 2" xfId="248"/>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0"/>
    <cellStyle name="Neutral 2 2" xfId="994"/>
    <cellStyle name="Neutral 3" xfId="249"/>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2"/>
    <cellStyle name="Note 2 2 2" xfId="1902"/>
    <cellStyle name="Note 2 3" xfId="1002"/>
    <cellStyle name="Note 2 3 2" xfId="1903"/>
    <cellStyle name="Note 2 4" xfId="1901"/>
    <cellStyle name="Note 3" xfId="251"/>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3"/>
    <cellStyle name="Status 2" xfId="254"/>
    <cellStyle name="Status_Лора  Річний план_ шаблон_30.10.17" xfId="1023"/>
    <cellStyle name="TableStyleLight1" xfId="263"/>
    <cellStyle name="TableStyleLight1 2" xfId="1024"/>
    <cellStyle name="TableStyleLight1 3" xfId="1025"/>
    <cellStyle name="Text" xfId="255"/>
    <cellStyle name="Text 2" xfId="256"/>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7"/>
    <cellStyle name="Warning 2" xfId="258"/>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9"/>
    <cellStyle name="Звичайний 2 2 2 2 2 2 2 2" xfId="4715"/>
    <cellStyle name="Звичайний 2 2 2 2 2 2 3" xfId="3322"/>
    <cellStyle name="Звичайний 2 2 2 2 2 2 4" xfId="4578"/>
    <cellStyle name="Звичайний 2 2 2 2 2 3" xfId="2588"/>
    <cellStyle name="Звичайний 2 2 2 2 2 3 2" xfId="4714"/>
    <cellStyle name="Звичайний 2 2 2 2 2 4" xfId="3321"/>
    <cellStyle name="Звичайний 2 2 2 2 2 5" xfId="4164"/>
    <cellStyle name="Звичайний 2 2 2 2 3" xfId="2188"/>
    <cellStyle name="Звичайний 2 2 2 2 3 2" xfId="2590"/>
    <cellStyle name="Звичайний 2 2 2 2 3 2 2" xfId="4716"/>
    <cellStyle name="Звичайний 2 2 2 2 3 3" xfId="3323"/>
    <cellStyle name="Звичайний 2 2 2 2 3 4" xfId="4315"/>
    <cellStyle name="Звичайний 2 2 2 2 4" xfId="2298"/>
    <cellStyle name="Звичайний 2 2 2 2 4 2" xfId="2591"/>
    <cellStyle name="Звичайний 2 2 2 2 4 2 2" xfId="4717"/>
    <cellStyle name="Звичайний 2 2 2 2 4 3" xfId="3324"/>
    <cellStyle name="Звичайний 2 2 2 2 4 4" xfId="4425"/>
    <cellStyle name="Звичайний 2 2 2 2 5" xfId="2587"/>
    <cellStyle name="Звичайний 2 2 2 2 5 2" xfId="4713"/>
    <cellStyle name="Звичайний 2 2 2 2 6" xfId="3320"/>
    <cellStyle name="Звичайний 2 2 2 2 7" xfId="4054"/>
    <cellStyle name="Звичайний 2 2 2 3" xfId="1954"/>
    <cellStyle name="Звичайний 2 2 2 3 2" xfId="2450"/>
    <cellStyle name="Звичайний 2 2 2 3 2 2" xfId="2593"/>
    <cellStyle name="Звичайний 2 2 2 3 2 2 2" xfId="4719"/>
    <cellStyle name="Звичайний 2 2 2 3 2 3" xfId="3326"/>
    <cellStyle name="Звичайний 2 2 2 3 2 4" xfId="4577"/>
    <cellStyle name="Звичайний 2 2 2 3 3" xfId="2592"/>
    <cellStyle name="Звичайний 2 2 2 3 3 2" xfId="4718"/>
    <cellStyle name="Звичайний 2 2 2 3 4" xfId="3325"/>
    <cellStyle name="Звичайний 2 2 2 3 5" xfId="4163"/>
    <cellStyle name="Звичайний 2 2 2 4" xfId="2187"/>
    <cellStyle name="Звичайний 2 2 2 4 2" xfId="2594"/>
    <cellStyle name="Звичайний 2 2 2 4 2 2" xfId="4720"/>
    <cellStyle name="Звичайний 2 2 2 4 3" xfId="3327"/>
    <cellStyle name="Звичайний 2 2 2 4 4" xfId="4314"/>
    <cellStyle name="Звичайний 2 2 2 5" xfId="2297"/>
    <cellStyle name="Звичайний 2 2 2 5 2" xfId="2595"/>
    <cellStyle name="Звичайний 2 2 2 5 2 2" xfId="4721"/>
    <cellStyle name="Звичайний 2 2 2 5 3" xfId="3328"/>
    <cellStyle name="Звичайний 2 2 2 5 4" xfId="4424"/>
    <cellStyle name="Звичайний 2 2 2 6" xfId="2586"/>
    <cellStyle name="Звичайний 2 2 2 6 2" xfId="4712"/>
    <cellStyle name="Звичайний 2 2 2 7" xfId="3319"/>
    <cellStyle name="Звичайний 2 2 2 8" xfId="4053"/>
    <cellStyle name="Звичайний 2 2 3" xfId="1189"/>
    <cellStyle name="Звичайний 2 2 3 2" xfId="1956"/>
    <cellStyle name="Звичайний 2 2 3 2 2" xfId="2452"/>
    <cellStyle name="Звичайний 2 2 3 2 2 2" xfId="2598"/>
    <cellStyle name="Звичайний 2 2 3 2 2 2 2" xfId="4724"/>
    <cellStyle name="Звичайний 2 2 3 2 2 3" xfId="3331"/>
    <cellStyle name="Звичайний 2 2 3 2 2 4" xfId="4579"/>
    <cellStyle name="Звичайний 2 2 3 2 3" xfId="2597"/>
    <cellStyle name="Звичайний 2 2 3 2 3 2" xfId="4723"/>
    <cellStyle name="Звичайний 2 2 3 2 4" xfId="3330"/>
    <cellStyle name="Звичайний 2 2 3 2 5" xfId="4165"/>
    <cellStyle name="Звичайний 2 2 3 3" xfId="2189"/>
    <cellStyle name="Звичайний 2 2 3 3 2" xfId="2599"/>
    <cellStyle name="Звичайний 2 2 3 3 2 2" xfId="4725"/>
    <cellStyle name="Звичайний 2 2 3 3 3" xfId="3332"/>
    <cellStyle name="Звичайний 2 2 3 3 4" xfId="4316"/>
    <cellStyle name="Звичайний 2 2 3 4" xfId="2299"/>
    <cellStyle name="Звичайний 2 2 3 4 2" xfId="2600"/>
    <cellStyle name="Звичайний 2 2 3 4 2 2" xfId="4726"/>
    <cellStyle name="Звичайний 2 2 3 4 3" xfId="3333"/>
    <cellStyle name="Звичайний 2 2 3 4 4" xfId="4426"/>
    <cellStyle name="Звичайний 2 2 3 5" xfId="2596"/>
    <cellStyle name="Звичайний 2 2 3 5 2" xfId="4722"/>
    <cellStyle name="Звичайний 2 2 3 6" xfId="3329"/>
    <cellStyle name="Звичайний 2 2 3 7" xfId="4055"/>
    <cellStyle name="Звичайний 2 2 4" xfId="1186"/>
    <cellStyle name="Звичайний 2 2 4 2" xfId="2079"/>
    <cellStyle name="Звичайний 2 2 4 2 2" xfId="2572"/>
    <cellStyle name="Звичайний 2 2 4 2 2 2" xfId="2603"/>
    <cellStyle name="Звичайний 2 2 4 2 2 2 2" xfId="4729"/>
    <cellStyle name="Звичайний 2 2 4 2 2 3" xfId="3336"/>
    <cellStyle name="Звичайний 2 2 4 2 2 4" xfId="4699"/>
    <cellStyle name="Звичайний 2 2 4 2 3" xfId="2602"/>
    <cellStyle name="Звичайний 2 2 4 2 3 2" xfId="4728"/>
    <cellStyle name="Звичайний 2 2 4 2 4" xfId="3335"/>
    <cellStyle name="Звичайний 2 2 4 2 5" xfId="4285"/>
    <cellStyle name="Звичайний 2 2 4 3" xfId="2419"/>
    <cellStyle name="Звичайний 2 2 4 3 2" xfId="2604"/>
    <cellStyle name="Звичайний 2 2 4 3 2 2" xfId="4730"/>
    <cellStyle name="Звичайний 2 2 4 3 3" xfId="3337"/>
    <cellStyle name="Звичайний 2 2 4 3 4" xfId="4546"/>
    <cellStyle name="Звичайний 2 2 4 4" xfId="2601"/>
    <cellStyle name="Звичайний 2 2 4 4 2" xfId="4727"/>
    <cellStyle name="Звичайний 2 2 4 5" xfId="3334"/>
    <cellStyle name="Звичайний 2 2 4 6" xfId="4052"/>
    <cellStyle name="Звичайний 2 2 5" xfId="2149"/>
    <cellStyle name="Звичайний 2 2 6" xfId="1953"/>
    <cellStyle name="Звичайний 2 2 6 2" xfId="2449"/>
    <cellStyle name="Звичайний 2 2 6 2 2" xfId="2606"/>
    <cellStyle name="Звичайний 2 2 6 2 2 2" xfId="4732"/>
    <cellStyle name="Звичайний 2 2 6 2 3" xfId="3339"/>
    <cellStyle name="Звичайний 2 2 6 2 4" xfId="4576"/>
    <cellStyle name="Звичайний 2 2 6 3" xfId="2605"/>
    <cellStyle name="Звичайний 2 2 6 3 2" xfId="4731"/>
    <cellStyle name="Звичайний 2 2 6 4" xfId="3338"/>
    <cellStyle name="Звичайний 2 2 6 5" xfId="4162"/>
    <cellStyle name="Звичайний 2 2 7" xfId="2186"/>
    <cellStyle name="Звичайний 2 2 7 2" xfId="2607"/>
    <cellStyle name="Звичайний 2 2 7 2 2" xfId="4733"/>
    <cellStyle name="Звичайний 2 2 7 3" xfId="3340"/>
    <cellStyle name="Звичайний 2 2 7 4" xfId="4313"/>
    <cellStyle name="Звичайний 2 2 8" xfId="2296"/>
    <cellStyle name="Звичайний 2 2 8 2" xfId="2608"/>
    <cellStyle name="Звичайний 2 2 8 2 2" xfId="4734"/>
    <cellStyle name="Звичайний 2 2 8 3" xfId="3341"/>
    <cellStyle name="Звичайний 2 2 8 4" xfId="4423"/>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1"/>
    <cellStyle name="Звичайний 3 7 2 2 2 2" xfId="4737"/>
    <cellStyle name="Звичайний 3 7 2 2 3" xfId="3344"/>
    <cellStyle name="Звичайний 3 7 2 2 4" xfId="4705"/>
    <cellStyle name="Звичайний 3 7 2 3" xfId="2610"/>
    <cellStyle name="Звичайний 3 7 2 3 2" xfId="4736"/>
    <cellStyle name="Звичайний 3 7 2 4" xfId="3343"/>
    <cellStyle name="Звичайний 3 7 2 5" xfId="4310"/>
    <cellStyle name="Звичайний 3 7 3" xfId="2444"/>
    <cellStyle name="Звичайний 3 7 3 2" xfId="2612"/>
    <cellStyle name="Звичайний 3 7 3 2 2" xfId="4738"/>
    <cellStyle name="Звичайний 3 7 3 3" xfId="3345"/>
    <cellStyle name="Звичайний 3 7 3 4" xfId="4571"/>
    <cellStyle name="Звичайний 3 7 4" xfId="2609"/>
    <cellStyle name="Звичайний 3 7 4 2" xfId="4735"/>
    <cellStyle name="Звичайний 3 7 5" xfId="3279"/>
    <cellStyle name="Звичайний 3 7 5 2" xfId="5405"/>
    <cellStyle name="Звичайний 3 7 6" xfId="3342"/>
    <cellStyle name="Звичайний 3 7 7" xfId="4015"/>
    <cellStyle name="Звичайний 3 8" xfId="99"/>
    <cellStyle name="Звичайний 3 8 2" xfId="2145"/>
    <cellStyle name="Звичайний 3 8 2 2" xfId="2577"/>
    <cellStyle name="Звичайний 3 8 2 2 2" xfId="2615"/>
    <cellStyle name="Звичайний 3 8 2 2 2 2" xfId="4741"/>
    <cellStyle name="Звичайний 3 8 2 2 3" xfId="3348"/>
    <cellStyle name="Звичайний 3 8 2 2 4" xfId="4704"/>
    <cellStyle name="Звичайний 3 8 2 3" xfId="2614"/>
    <cellStyle name="Звичайний 3 8 2 3 2" xfId="4740"/>
    <cellStyle name="Звичайний 3 8 2 4" xfId="3347"/>
    <cellStyle name="Звичайний 3 8 2 5" xfId="4309"/>
    <cellStyle name="Звичайний 3 8 3" xfId="2443"/>
    <cellStyle name="Звичайний 3 8 3 2" xfId="2616"/>
    <cellStyle name="Звичайний 3 8 3 2 2" xfId="4742"/>
    <cellStyle name="Звичайний 3 8 3 3" xfId="3349"/>
    <cellStyle name="Звичайний 3 8 3 4" xfId="4570"/>
    <cellStyle name="Звичайний 3 8 4" xfId="2613"/>
    <cellStyle name="Звичайний 3 8 4 2" xfId="4739"/>
    <cellStyle name="Звичайний 3 8 5" xfId="3280"/>
    <cellStyle name="Звичайний 3 8 5 2" xfId="5406"/>
    <cellStyle name="Звичайний 3 8 6" xfId="3346"/>
    <cellStyle name="Звичайний 3 8 7" xfId="4016"/>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20"/>
    <cellStyle name="Звичайний 4 2 2 2 2 2" xfId="4746"/>
    <cellStyle name="Звичайний 4 2 2 2 3" xfId="3353"/>
    <cellStyle name="Звичайний 4 2 2 2 4" xfId="4703"/>
    <cellStyle name="Звичайний 4 2 2 3" xfId="2619"/>
    <cellStyle name="Звичайний 4 2 2 3 2" xfId="4745"/>
    <cellStyle name="Звичайний 4 2 2 4" xfId="3352"/>
    <cellStyle name="Звичайний 4 2 2 5" xfId="4307"/>
    <cellStyle name="Звичайний 4 2 3" xfId="2441"/>
    <cellStyle name="Звичайний 4 2 3 2" xfId="2621"/>
    <cellStyle name="Звичайний 4 2 3 2 2" xfId="4747"/>
    <cellStyle name="Звичайний 4 2 3 3" xfId="3354"/>
    <cellStyle name="Звичайний 4 2 3 4" xfId="4568"/>
    <cellStyle name="Звичайний 4 2 4" xfId="2618"/>
    <cellStyle name="Звичайний 4 2 4 2" xfId="4744"/>
    <cellStyle name="Звичайний 4 2 5" xfId="3282"/>
    <cellStyle name="Звичайний 4 2 5 2" xfId="5408"/>
    <cellStyle name="Звичайний 4 2 6" xfId="3351"/>
    <cellStyle name="Звичайний 4 2 7" xfId="4018"/>
    <cellStyle name="Звичайний 4 3" xfId="102"/>
    <cellStyle name="Звичайний 4 4" xfId="1190"/>
    <cellStyle name="Звичайний 4 5" xfId="2144"/>
    <cellStyle name="Звичайний 4 5 2" xfId="2442"/>
    <cellStyle name="Звичайний 4 5 2 2" xfId="2623"/>
    <cellStyle name="Звичайний 4 5 2 2 2" xfId="4749"/>
    <cellStyle name="Звичайний 4 5 2 3" xfId="3356"/>
    <cellStyle name="Звичайний 4 5 2 4" xfId="4569"/>
    <cellStyle name="Звичайний 4 5 3" xfId="2622"/>
    <cellStyle name="Звичайний 4 5 3 2" xfId="4748"/>
    <cellStyle name="Звичайний 4 5 4" xfId="3355"/>
    <cellStyle name="Звичайний 4 5 5" xfId="4308"/>
    <cellStyle name="Звичайний 4 6" xfId="2617"/>
    <cellStyle name="Звичайний 4 6 2" xfId="4743"/>
    <cellStyle name="Звичайний 4 7" xfId="3281"/>
    <cellStyle name="Звичайний 4 7 2" xfId="5407"/>
    <cellStyle name="Звичайний 4 8" xfId="3350"/>
    <cellStyle name="Звичайний 4 9" xfId="4017"/>
    <cellStyle name="Звичайний 5" xfId="103"/>
    <cellStyle name="Звичайний 5 2" xfId="215"/>
    <cellStyle name="Звичайний 6" xfId="221"/>
    <cellStyle name="Звичайний 6 2" xfId="2091"/>
    <cellStyle name="Звичайний 6 2 2" xfId="2575"/>
    <cellStyle name="Звичайний 6 2 2 2" xfId="2626"/>
    <cellStyle name="Звичайний 6 2 2 2 2" xfId="4752"/>
    <cellStyle name="Звичайний 6 2 2 3" xfId="3359"/>
    <cellStyle name="Звичайний 6 2 2 4" xfId="4702"/>
    <cellStyle name="Звичайний 6 2 3" xfId="2625"/>
    <cellStyle name="Звичайний 6 2 3 2" xfId="4751"/>
    <cellStyle name="Звичайний 6 2 4" xfId="3358"/>
    <cellStyle name="Звичайний 6 2 5" xfId="4293"/>
    <cellStyle name="Звичайний 6 3" xfId="2427"/>
    <cellStyle name="Звичайний 6 3 2" xfId="2627"/>
    <cellStyle name="Звичайний 6 3 2 2" xfId="4753"/>
    <cellStyle name="Звичайний 6 3 3" xfId="3360"/>
    <cellStyle name="Звичайний 6 3 4" xfId="4554"/>
    <cellStyle name="Звичайний 6 4" xfId="2624"/>
    <cellStyle name="Звичайний 6 4 2" xfId="4750"/>
    <cellStyle name="Звичайний 6 5" xfId="3307"/>
    <cellStyle name="Звичайний 6 5 2" xfId="5433"/>
    <cellStyle name="Звичайний 6 6" xfId="3357"/>
    <cellStyle name="Звичайний 6 7" xfId="4043"/>
    <cellStyle name="Звичайний 7" xfId="222"/>
    <cellStyle name="Звичайний 7 2" xfId="2090"/>
    <cellStyle name="Звичайний 7 2 2" xfId="2574"/>
    <cellStyle name="Звичайний 7 2 2 2" xfId="2630"/>
    <cellStyle name="Звичайний 7 2 2 2 2" xfId="4756"/>
    <cellStyle name="Звичайний 7 2 2 3" xfId="3363"/>
    <cellStyle name="Звичайний 7 2 2 4" xfId="4701"/>
    <cellStyle name="Звичайний 7 2 3" xfId="2629"/>
    <cellStyle name="Звичайний 7 2 3 2" xfId="4755"/>
    <cellStyle name="Звичайний 7 2 4" xfId="3362"/>
    <cellStyle name="Звичайний 7 2 5" xfId="4292"/>
    <cellStyle name="Звичайний 7 3" xfId="2426"/>
    <cellStyle name="Звичайний 7 3 2" xfId="2631"/>
    <cellStyle name="Звичайний 7 3 2 2" xfId="4757"/>
    <cellStyle name="Звичайний 7 3 3" xfId="3364"/>
    <cellStyle name="Звичайний 7 3 4" xfId="4553"/>
    <cellStyle name="Звичайний 7 4" xfId="2628"/>
    <cellStyle name="Звичайний 7 4 2" xfId="4754"/>
    <cellStyle name="Звичайний 7 5" xfId="3308"/>
    <cellStyle name="Звичайний 7 5 2" xfId="5434"/>
    <cellStyle name="Звичайний 7 6" xfId="3361"/>
    <cellStyle name="Звичайний 7 7" xfId="4044"/>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6"/>
    <cellStyle name="Обычный 12 2 2 2 2 2 2 2" xfId="4762"/>
    <cellStyle name="Обычный 12 2 2 2 2 2 3" xfId="3369"/>
    <cellStyle name="Обычный 12 2 2 2 2 2 4" xfId="4582"/>
    <cellStyle name="Обычный 12 2 2 2 2 3" xfId="2635"/>
    <cellStyle name="Обычный 12 2 2 2 2 3 2" xfId="4761"/>
    <cellStyle name="Обычный 12 2 2 2 2 4" xfId="3368"/>
    <cellStyle name="Обычный 12 2 2 2 2 5" xfId="4168"/>
    <cellStyle name="Обычный 12 2 2 2 3" xfId="2192"/>
    <cellStyle name="Обычный 12 2 2 2 3 2" xfId="2637"/>
    <cellStyle name="Обычный 12 2 2 2 3 2 2" xfId="4763"/>
    <cellStyle name="Обычный 12 2 2 2 3 3" xfId="3370"/>
    <cellStyle name="Обычный 12 2 2 2 3 4" xfId="4319"/>
    <cellStyle name="Обычный 12 2 2 2 4" xfId="2302"/>
    <cellStyle name="Обычный 12 2 2 2 4 2" xfId="2638"/>
    <cellStyle name="Обычный 12 2 2 2 4 2 2" xfId="4764"/>
    <cellStyle name="Обычный 12 2 2 2 4 3" xfId="3371"/>
    <cellStyle name="Обычный 12 2 2 2 4 4" xfId="4429"/>
    <cellStyle name="Обычный 12 2 2 2 5" xfId="2634"/>
    <cellStyle name="Обычный 12 2 2 2 5 2" xfId="4760"/>
    <cellStyle name="Обычный 12 2 2 2 6" xfId="3367"/>
    <cellStyle name="Обычный 12 2 2 2 7" xfId="4058"/>
    <cellStyle name="Обычный 12 2 2 3" xfId="1958"/>
    <cellStyle name="Обычный 12 2 2 3 2" xfId="2454"/>
    <cellStyle name="Обычный 12 2 2 3 2 2" xfId="2640"/>
    <cellStyle name="Обычный 12 2 2 3 2 2 2" xfId="4766"/>
    <cellStyle name="Обычный 12 2 2 3 2 3" xfId="3373"/>
    <cellStyle name="Обычный 12 2 2 3 2 4" xfId="4581"/>
    <cellStyle name="Обычный 12 2 2 3 3" xfId="2639"/>
    <cellStyle name="Обычный 12 2 2 3 3 2" xfId="4765"/>
    <cellStyle name="Обычный 12 2 2 3 4" xfId="3372"/>
    <cellStyle name="Обычный 12 2 2 3 5" xfId="4167"/>
    <cellStyle name="Обычный 12 2 2 4" xfId="2191"/>
    <cellStyle name="Обычный 12 2 2 4 2" xfId="2641"/>
    <cellStyle name="Обычный 12 2 2 4 2 2" xfId="4767"/>
    <cellStyle name="Обычный 12 2 2 4 3" xfId="3374"/>
    <cellStyle name="Обычный 12 2 2 4 4" xfId="4318"/>
    <cellStyle name="Обычный 12 2 2 5" xfId="2301"/>
    <cellStyle name="Обычный 12 2 2 5 2" xfId="2642"/>
    <cellStyle name="Обычный 12 2 2 5 2 2" xfId="4768"/>
    <cellStyle name="Обычный 12 2 2 5 3" xfId="3375"/>
    <cellStyle name="Обычный 12 2 2 5 4" xfId="4428"/>
    <cellStyle name="Обычный 12 2 2 6" xfId="2633"/>
    <cellStyle name="Обычный 12 2 2 6 2" xfId="4759"/>
    <cellStyle name="Обычный 12 2 2 7" xfId="3366"/>
    <cellStyle name="Обычный 12 2 2 8" xfId="4057"/>
    <cellStyle name="Обычный 12 2 3" xfId="1242"/>
    <cellStyle name="Обычный 12 2 3 2" xfId="1960"/>
    <cellStyle name="Обычный 12 2 3 2 2" xfId="2456"/>
    <cellStyle name="Обычный 12 2 3 2 2 2" xfId="2645"/>
    <cellStyle name="Обычный 12 2 3 2 2 2 2" xfId="4771"/>
    <cellStyle name="Обычный 12 2 3 2 2 3" xfId="3378"/>
    <cellStyle name="Обычный 12 2 3 2 2 4" xfId="4583"/>
    <cellStyle name="Обычный 12 2 3 2 3" xfId="2644"/>
    <cellStyle name="Обычный 12 2 3 2 3 2" xfId="4770"/>
    <cellStyle name="Обычный 12 2 3 2 4" xfId="3377"/>
    <cellStyle name="Обычный 12 2 3 2 5" xfId="4169"/>
    <cellStyle name="Обычный 12 2 3 3" xfId="2193"/>
    <cellStyle name="Обычный 12 2 3 3 2" xfId="2646"/>
    <cellStyle name="Обычный 12 2 3 3 2 2" xfId="4772"/>
    <cellStyle name="Обычный 12 2 3 3 3" xfId="3379"/>
    <cellStyle name="Обычный 12 2 3 3 4" xfId="4320"/>
    <cellStyle name="Обычный 12 2 3 4" xfId="2303"/>
    <cellStyle name="Обычный 12 2 3 4 2" xfId="2647"/>
    <cellStyle name="Обычный 12 2 3 4 2 2" xfId="4773"/>
    <cellStyle name="Обычный 12 2 3 4 3" xfId="3380"/>
    <cellStyle name="Обычный 12 2 3 4 4" xfId="4430"/>
    <cellStyle name="Обычный 12 2 3 5" xfId="2643"/>
    <cellStyle name="Обычный 12 2 3 5 2" xfId="4769"/>
    <cellStyle name="Обычный 12 2 3 6" xfId="3376"/>
    <cellStyle name="Обычный 12 2 3 7" xfId="4059"/>
    <cellStyle name="Обычный 12 2 4" xfId="1957"/>
    <cellStyle name="Обычный 12 2 4 2" xfId="2453"/>
    <cellStyle name="Обычный 12 2 4 2 2" xfId="2649"/>
    <cellStyle name="Обычный 12 2 4 2 2 2" xfId="4775"/>
    <cellStyle name="Обычный 12 2 4 2 3" xfId="3382"/>
    <cellStyle name="Обычный 12 2 4 2 4" xfId="4580"/>
    <cellStyle name="Обычный 12 2 4 3" xfId="2648"/>
    <cellStyle name="Обычный 12 2 4 3 2" xfId="4774"/>
    <cellStyle name="Обычный 12 2 4 4" xfId="3381"/>
    <cellStyle name="Обычный 12 2 4 5" xfId="4166"/>
    <cellStyle name="Обычный 12 2 5" xfId="2190"/>
    <cellStyle name="Обычный 12 2 5 2" xfId="2650"/>
    <cellStyle name="Обычный 12 2 5 2 2" xfId="4776"/>
    <cellStyle name="Обычный 12 2 5 3" xfId="3383"/>
    <cellStyle name="Обычный 12 2 5 4" xfId="4317"/>
    <cellStyle name="Обычный 12 2 6" xfId="2300"/>
    <cellStyle name="Обычный 12 2 6 2" xfId="2651"/>
    <cellStyle name="Обычный 12 2 6 2 2" xfId="4777"/>
    <cellStyle name="Обычный 12 2 6 3" xfId="3384"/>
    <cellStyle name="Обычный 12 2 6 4" xfId="4427"/>
    <cellStyle name="Обычный 12 2 7" xfId="2632"/>
    <cellStyle name="Обычный 12 2 7 2" xfId="4758"/>
    <cellStyle name="Обычный 12 2 8" xfId="3365"/>
    <cellStyle name="Обычный 12 2 9" xfId="4056"/>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6"/>
    <cellStyle name="Обычный 12 3 2 2 2 2 2 2" xfId="4782"/>
    <cellStyle name="Обычный 12 3 2 2 2 2 3" xfId="3389"/>
    <cellStyle name="Обычный 12 3 2 2 2 2 4" xfId="4586"/>
    <cellStyle name="Обычный 12 3 2 2 2 3" xfId="2655"/>
    <cellStyle name="Обычный 12 3 2 2 2 3 2" xfId="4781"/>
    <cellStyle name="Обычный 12 3 2 2 2 4" xfId="3388"/>
    <cellStyle name="Обычный 12 3 2 2 2 5" xfId="4172"/>
    <cellStyle name="Обычный 12 3 2 2 3" xfId="2196"/>
    <cellStyle name="Обычный 12 3 2 2 3 2" xfId="2657"/>
    <cellStyle name="Обычный 12 3 2 2 3 2 2" xfId="4783"/>
    <cellStyle name="Обычный 12 3 2 2 3 3" xfId="3390"/>
    <cellStyle name="Обычный 12 3 2 2 3 4" xfId="4323"/>
    <cellStyle name="Обычный 12 3 2 2 4" xfId="2306"/>
    <cellStyle name="Обычный 12 3 2 2 4 2" xfId="2658"/>
    <cellStyle name="Обычный 12 3 2 2 4 2 2" xfId="4784"/>
    <cellStyle name="Обычный 12 3 2 2 4 3" xfId="3391"/>
    <cellStyle name="Обычный 12 3 2 2 4 4" xfId="4433"/>
    <cellStyle name="Обычный 12 3 2 2 5" xfId="2654"/>
    <cellStyle name="Обычный 12 3 2 2 5 2" xfId="4780"/>
    <cellStyle name="Обычный 12 3 2 2 6" xfId="3387"/>
    <cellStyle name="Обычный 12 3 2 2 7" xfId="4062"/>
    <cellStyle name="Обычный 12 3 2 3" xfId="1962"/>
    <cellStyle name="Обычный 12 3 2 3 2" xfId="2458"/>
    <cellStyle name="Обычный 12 3 2 3 2 2" xfId="2660"/>
    <cellStyle name="Обычный 12 3 2 3 2 2 2" xfId="4786"/>
    <cellStyle name="Обычный 12 3 2 3 2 3" xfId="3393"/>
    <cellStyle name="Обычный 12 3 2 3 2 4" xfId="4585"/>
    <cellStyle name="Обычный 12 3 2 3 3" xfId="2659"/>
    <cellStyle name="Обычный 12 3 2 3 3 2" xfId="4785"/>
    <cellStyle name="Обычный 12 3 2 3 4" xfId="3392"/>
    <cellStyle name="Обычный 12 3 2 3 5" xfId="4171"/>
    <cellStyle name="Обычный 12 3 2 4" xfId="2195"/>
    <cellStyle name="Обычный 12 3 2 4 2" xfId="2661"/>
    <cellStyle name="Обычный 12 3 2 4 2 2" xfId="4787"/>
    <cellStyle name="Обычный 12 3 2 4 3" xfId="3394"/>
    <cellStyle name="Обычный 12 3 2 4 4" xfId="4322"/>
    <cellStyle name="Обычный 12 3 2 5" xfId="2305"/>
    <cellStyle name="Обычный 12 3 2 5 2" xfId="2662"/>
    <cellStyle name="Обычный 12 3 2 5 2 2" xfId="4788"/>
    <cellStyle name="Обычный 12 3 2 5 3" xfId="3395"/>
    <cellStyle name="Обычный 12 3 2 5 4" xfId="4432"/>
    <cellStyle name="Обычный 12 3 2 6" xfId="2653"/>
    <cellStyle name="Обычный 12 3 2 6 2" xfId="4779"/>
    <cellStyle name="Обычный 12 3 2 7" xfId="3386"/>
    <cellStyle name="Обычный 12 3 2 8" xfId="4061"/>
    <cellStyle name="Обычный 12 3 3" xfId="1246"/>
    <cellStyle name="Обычный 12 3 3 2" xfId="1964"/>
    <cellStyle name="Обычный 12 3 3 2 2" xfId="2460"/>
    <cellStyle name="Обычный 12 3 3 2 2 2" xfId="2665"/>
    <cellStyle name="Обычный 12 3 3 2 2 2 2" xfId="4791"/>
    <cellStyle name="Обычный 12 3 3 2 2 3" xfId="3398"/>
    <cellStyle name="Обычный 12 3 3 2 2 4" xfId="4587"/>
    <cellStyle name="Обычный 12 3 3 2 3" xfId="2664"/>
    <cellStyle name="Обычный 12 3 3 2 3 2" xfId="4790"/>
    <cellStyle name="Обычный 12 3 3 2 4" xfId="3397"/>
    <cellStyle name="Обычный 12 3 3 2 5" xfId="4173"/>
    <cellStyle name="Обычный 12 3 3 3" xfId="2197"/>
    <cellStyle name="Обычный 12 3 3 3 2" xfId="2666"/>
    <cellStyle name="Обычный 12 3 3 3 2 2" xfId="4792"/>
    <cellStyle name="Обычный 12 3 3 3 3" xfId="3399"/>
    <cellStyle name="Обычный 12 3 3 3 4" xfId="4324"/>
    <cellStyle name="Обычный 12 3 3 4" xfId="2307"/>
    <cellStyle name="Обычный 12 3 3 4 2" xfId="2667"/>
    <cellStyle name="Обычный 12 3 3 4 2 2" xfId="4793"/>
    <cellStyle name="Обычный 12 3 3 4 3" xfId="3400"/>
    <cellStyle name="Обычный 12 3 3 4 4" xfId="4434"/>
    <cellStyle name="Обычный 12 3 3 5" xfId="2663"/>
    <cellStyle name="Обычный 12 3 3 5 2" xfId="4789"/>
    <cellStyle name="Обычный 12 3 3 6" xfId="3396"/>
    <cellStyle name="Обычный 12 3 3 7" xfId="4063"/>
    <cellStyle name="Обычный 12 3 4" xfId="1961"/>
    <cellStyle name="Обычный 12 3 4 2" xfId="2457"/>
    <cellStyle name="Обычный 12 3 4 2 2" xfId="2669"/>
    <cellStyle name="Обычный 12 3 4 2 2 2" xfId="4795"/>
    <cellStyle name="Обычный 12 3 4 2 3" xfId="3402"/>
    <cellStyle name="Обычный 12 3 4 2 4" xfId="4584"/>
    <cellStyle name="Обычный 12 3 4 3" xfId="2668"/>
    <cellStyle name="Обычный 12 3 4 3 2" xfId="4794"/>
    <cellStyle name="Обычный 12 3 4 4" xfId="3401"/>
    <cellStyle name="Обычный 12 3 4 5" xfId="4170"/>
    <cellStyle name="Обычный 12 3 5" xfId="2194"/>
    <cellStyle name="Обычный 12 3 5 2" xfId="2670"/>
    <cellStyle name="Обычный 12 3 5 2 2" xfId="4796"/>
    <cellStyle name="Обычный 12 3 5 3" xfId="3403"/>
    <cellStyle name="Обычный 12 3 5 4" xfId="4321"/>
    <cellStyle name="Обычный 12 3 6" xfId="2304"/>
    <cellStyle name="Обычный 12 3 6 2" xfId="2671"/>
    <cellStyle name="Обычный 12 3 6 2 2" xfId="4797"/>
    <cellStyle name="Обычный 12 3 6 3" xfId="3404"/>
    <cellStyle name="Обычный 12 3 6 4" xfId="4431"/>
    <cellStyle name="Обычный 12 3 7" xfId="2652"/>
    <cellStyle name="Обычный 12 3 7 2" xfId="4778"/>
    <cellStyle name="Обычный 12 3 8" xfId="3385"/>
    <cellStyle name="Обычный 12 3 9" xfId="4060"/>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4"/>
    <cellStyle name="Обычный 14 3 2 2 2" xfId="4800"/>
    <cellStyle name="Обычный 14 3 2 3" xfId="3407"/>
    <cellStyle name="Обычный 14 3 2 4" xfId="4567"/>
    <cellStyle name="Обычный 14 3 3" xfId="2673"/>
    <cellStyle name="Обычный 14 3 3 2" xfId="4799"/>
    <cellStyle name="Обычный 14 3 4" xfId="3406"/>
    <cellStyle name="Обычный 14 3 5" xfId="4306"/>
    <cellStyle name="Обычный 14 4" xfId="2672"/>
    <cellStyle name="Обычный 14 4 2" xfId="4798"/>
    <cellStyle name="Обычный 14 5" xfId="3283"/>
    <cellStyle name="Обычный 14 5 2" xfId="5409"/>
    <cellStyle name="Обычный 14 6" xfId="3405"/>
    <cellStyle name="Обычный 14 7" xfId="4019"/>
    <cellStyle name="Обычный 15" xfId="264"/>
    <cellStyle name="Обычный 15 2" xfId="1249"/>
    <cellStyle name="Обычный 15 3" xfId="2083"/>
    <cellStyle name="Обычный 15 3 2" xfId="2423"/>
    <cellStyle name="Обычный 15 3 2 2" xfId="2677"/>
    <cellStyle name="Обычный 15 3 2 2 2" xfId="4803"/>
    <cellStyle name="Обычный 15 3 2 3" xfId="3410"/>
    <cellStyle name="Обычный 15 3 2 4" xfId="4550"/>
    <cellStyle name="Обычный 15 3 3" xfId="2676"/>
    <cellStyle name="Обычный 15 3 3 2" xfId="4802"/>
    <cellStyle name="Обычный 15 3 4" xfId="3409"/>
    <cellStyle name="Обычный 15 3 5" xfId="4289"/>
    <cellStyle name="Обычный 15 4" xfId="2675"/>
    <cellStyle name="Обычный 15 4 2" xfId="4801"/>
    <cellStyle name="Обычный 15 5" xfId="3408"/>
    <cellStyle name="Обычный 15 6" xfId="4048"/>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80"/>
    <cellStyle name="Обычный 2 10 3 2 2 2" xfId="4806"/>
    <cellStyle name="Обычный 2 10 3 2 3" xfId="3413"/>
    <cellStyle name="Обычный 2 10 3 2 4" xfId="4566"/>
    <cellStyle name="Обычный 2 10 3 3" xfId="2679"/>
    <cellStyle name="Обычный 2 10 3 3 2" xfId="4805"/>
    <cellStyle name="Обычный 2 10 3 4" xfId="3412"/>
    <cellStyle name="Обычный 2 10 3 5" xfId="4305"/>
    <cellStyle name="Обычный 2 10 4" xfId="2678"/>
    <cellStyle name="Обычный 2 10 4 2" xfId="4804"/>
    <cellStyle name="Обычный 2 10 5" xfId="3284"/>
    <cellStyle name="Обычный 2 10 5 2" xfId="5410"/>
    <cellStyle name="Обычный 2 10 6" xfId="3411"/>
    <cellStyle name="Обычный 2 10 7" xfId="4020"/>
    <cellStyle name="Обычный 2 11" xfId="120"/>
    <cellStyle name="Обычный 2 11 2" xfId="1258"/>
    <cellStyle name="Обычный 2 11 3" xfId="2137"/>
    <cellStyle name="Обычный 2 11 3 2" xfId="2438"/>
    <cellStyle name="Обычный 2 11 3 2 2" xfId="2683"/>
    <cellStyle name="Обычный 2 11 3 2 2 2" xfId="4809"/>
    <cellStyle name="Обычный 2 11 3 2 3" xfId="3416"/>
    <cellStyle name="Обычный 2 11 3 2 4" xfId="4565"/>
    <cellStyle name="Обычный 2 11 3 3" xfId="2682"/>
    <cellStyle name="Обычный 2 11 3 3 2" xfId="4808"/>
    <cellStyle name="Обычный 2 11 3 4" xfId="3415"/>
    <cellStyle name="Обычный 2 11 3 5" xfId="4304"/>
    <cellStyle name="Обычный 2 11 4" xfId="2681"/>
    <cellStyle name="Обычный 2 11 4 2" xfId="4807"/>
    <cellStyle name="Обычный 2 11 5" xfId="3285"/>
    <cellStyle name="Обычный 2 11 5 2" xfId="5411"/>
    <cellStyle name="Обычный 2 11 6" xfId="3414"/>
    <cellStyle name="Обычный 2 11 7" xfId="4021"/>
    <cellStyle name="Обычный 2 12" xfId="121"/>
    <cellStyle name="Обычный 2 12 2" xfId="1259"/>
    <cellStyle name="Обычный 2 12 3" xfId="2136"/>
    <cellStyle name="Обычный 2 12 3 2" xfId="2437"/>
    <cellStyle name="Обычный 2 12 3 2 2" xfId="2686"/>
    <cellStyle name="Обычный 2 12 3 2 2 2" xfId="4812"/>
    <cellStyle name="Обычный 2 12 3 2 3" xfId="3419"/>
    <cellStyle name="Обычный 2 12 3 2 4" xfId="4564"/>
    <cellStyle name="Обычный 2 12 3 3" xfId="2685"/>
    <cellStyle name="Обычный 2 12 3 3 2" xfId="4811"/>
    <cellStyle name="Обычный 2 12 3 4" xfId="3418"/>
    <cellStyle name="Обычный 2 12 3 5" xfId="4303"/>
    <cellStyle name="Обычный 2 12 4" xfId="2684"/>
    <cellStyle name="Обычный 2 12 4 2" xfId="4810"/>
    <cellStyle name="Обычный 2 12 5" xfId="3286"/>
    <cellStyle name="Обычный 2 12 5 2" xfId="5412"/>
    <cellStyle name="Обычный 2 12 6" xfId="3417"/>
    <cellStyle name="Обычный 2 12 7" xfId="4022"/>
    <cellStyle name="Обычный 2 13" xfId="122"/>
    <cellStyle name="Обычный 2 13 2" xfId="1260"/>
    <cellStyle name="Обычный 2 13 3" xfId="2135"/>
    <cellStyle name="Обычный 2 13 3 2" xfId="2436"/>
    <cellStyle name="Обычный 2 13 3 2 2" xfId="2689"/>
    <cellStyle name="Обычный 2 13 3 2 2 2" xfId="4815"/>
    <cellStyle name="Обычный 2 13 3 2 3" xfId="3422"/>
    <cellStyle name="Обычный 2 13 3 2 4" xfId="4563"/>
    <cellStyle name="Обычный 2 13 3 3" xfId="2688"/>
    <cellStyle name="Обычный 2 13 3 3 2" xfId="4814"/>
    <cellStyle name="Обычный 2 13 3 4" xfId="3421"/>
    <cellStyle name="Обычный 2 13 3 5" xfId="4302"/>
    <cellStyle name="Обычный 2 13 4" xfId="2687"/>
    <cellStyle name="Обычный 2 13 4 2" xfId="4813"/>
    <cellStyle name="Обычный 2 13 5" xfId="3287"/>
    <cellStyle name="Обычный 2 13 5 2" xfId="5413"/>
    <cellStyle name="Обычный 2 13 6" xfId="3420"/>
    <cellStyle name="Обычный 2 13 7" xfId="4023"/>
    <cellStyle name="Обычный 2 14" xfId="123"/>
    <cellStyle name="Обычный 2 15" xfId="124"/>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4"/>
    <cellStyle name="Обычный 2 17 2 2 2 2 2 2" xfId="4820"/>
    <cellStyle name="Обычный 2 17 2 2 2 2 3" xfId="3427"/>
    <cellStyle name="Обычный 2 17 2 2 2 2 4" xfId="4590"/>
    <cellStyle name="Обычный 2 17 2 2 2 3" xfId="2693"/>
    <cellStyle name="Обычный 2 17 2 2 2 3 2" xfId="4819"/>
    <cellStyle name="Обычный 2 17 2 2 2 4" xfId="3426"/>
    <cellStyle name="Обычный 2 17 2 2 2 5" xfId="4176"/>
    <cellStyle name="Обычный 2 17 2 2 3" xfId="2200"/>
    <cellStyle name="Обычный 2 17 2 2 3 2" xfId="2695"/>
    <cellStyle name="Обычный 2 17 2 2 3 2 2" xfId="4821"/>
    <cellStyle name="Обычный 2 17 2 2 3 3" xfId="3428"/>
    <cellStyle name="Обычный 2 17 2 2 3 4" xfId="4327"/>
    <cellStyle name="Обычный 2 17 2 2 4" xfId="2310"/>
    <cellStyle name="Обычный 2 17 2 2 4 2" xfId="2696"/>
    <cellStyle name="Обычный 2 17 2 2 4 2 2" xfId="4822"/>
    <cellStyle name="Обычный 2 17 2 2 4 3" xfId="3429"/>
    <cellStyle name="Обычный 2 17 2 2 4 4" xfId="4437"/>
    <cellStyle name="Обычный 2 17 2 2 5" xfId="2692"/>
    <cellStyle name="Обычный 2 17 2 2 5 2" xfId="4818"/>
    <cellStyle name="Обычный 2 17 2 2 6" xfId="3425"/>
    <cellStyle name="Обычный 2 17 2 2 7" xfId="4066"/>
    <cellStyle name="Обычный 2 17 2 3" xfId="1966"/>
    <cellStyle name="Обычный 2 17 2 3 2" xfId="2462"/>
    <cellStyle name="Обычный 2 17 2 3 2 2" xfId="2698"/>
    <cellStyle name="Обычный 2 17 2 3 2 2 2" xfId="4824"/>
    <cellStyle name="Обычный 2 17 2 3 2 3" xfId="3431"/>
    <cellStyle name="Обычный 2 17 2 3 2 4" xfId="4589"/>
    <cellStyle name="Обычный 2 17 2 3 3" xfId="2697"/>
    <cellStyle name="Обычный 2 17 2 3 3 2" xfId="4823"/>
    <cellStyle name="Обычный 2 17 2 3 4" xfId="3430"/>
    <cellStyle name="Обычный 2 17 2 3 5" xfId="4175"/>
    <cellStyle name="Обычный 2 17 2 4" xfId="2199"/>
    <cellStyle name="Обычный 2 17 2 4 2" xfId="2699"/>
    <cellStyle name="Обычный 2 17 2 4 2 2" xfId="4825"/>
    <cellStyle name="Обычный 2 17 2 4 3" xfId="3432"/>
    <cellStyle name="Обычный 2 17 2 4 4" xfId="4326"/>
    <cellStyle name="Обычный 2 17 2 5" xfId="2309"/>
    <cellStyle name="Обычный 2 17 2 5 2" xfId="2700"/>
    <cellStyle name="Обычный 2 17 2 5 2 2" xfId="4826"/>
    <cellStyle name="Обычный 2 17 2 5 3" xfId="3433"/>
    <cellStyle name="Обычный 2 17 2 5 4" xfId="4436"/>
    <cellStyle name="Обычный 2 17 2 6" xfId="2691"/>
    <cellStyle name="Обычный 2 17 2 6 2" xfId="4817"/>
    <cellStyle name="Обычный 2 17 2 7" xfId="3424"/>
    <cellStyle name="Обычный 2 17 2 8" xfId="4065"/>
    <cellStyle name="Обычный 2 17 3" xfId="1264"/>
    <cellStyle name="Обычный 2 17 3 2" xfId="1968"/>
    <cellStyle name="Обычный 2 17 3 2 2" xfId="2464"/>
    <cellStyle name="Обычный 2 17 3 2 2 2" xfId="2703"/>
    <cellStyle name="Обычный 2 17 3 2 2 2 2" xfId="4829"/>
    <cellStyle name="Обычный 2 17 3 2 2 3" xfId="3436"/>
    <cellStyle name="Обычный 2 17 3 2 2 4" xfId="4591"/>
    <cellStyle name="Обычный 2 17 3 2 3" xfId="2702"/>
    <cellStyle name="Обычный 2 17 3 2 3 2" xfId="4828"/>
    <cellStyle name="Обычный 2 17 3 2 4" xfId="3435"/>
    <cellStyle name="Обычный 2 17 3 2 5" xfId="4177"/>
    <cellStyle name="Обычный 2 17 3 3" xfId="2201"/>
    <cellStyle name="Обычный 2 17 3 3 2" xfId="2704"/>
    <cellStyle name="Обычный 2 17 3 3 2 2" xfId="4830"/>
    <cellStyle name="Обычный 2 17 3 3 3" xfId="3437"/>
    <cellStyle name="Обычный 2 17 3 3 4" xfId="4328"/>
    <cellStyle name="Обычный 2 17 3 4" xfId="2311"/>
    <cellStyle name="Обычный 2 17 3 4 2" xfId="2705"/>
    <cellStyle name="Обычный 2 17 3 4 2 2" xfId="4831"/>
    <cellStyle name="Обычный 2 17 3 4 3" xfId="3438"/>
    <cellStyle name="Обычный 2 17 3 4 4" xfId="4438"/>
    <cellStyle name="Обычный 2 17 3 5" xfId="2701"/>
    <cellStyle name="Обычный 2 17 3 5 2" xfId="4827"/>
    <cellStyle name="Обычный 2 17 3 6" xfId="3434"/>
    <cellStyle name="Обычный 2 17 3 7" xfId="4067"/>
    <cellStyle name="Обычный 2 17 4" xfId="1965"/>
    <cellStyle name="Обычный 2 17 4 2" xfId="2461"/>
    <cellStyle name="Обычный 2 17 4 2 2" xfId="2707"/>
    <cellStyle name="Обычный 2 17 4 2 2 2" xfId="4833"/>
    <cellStyle name="Обычный 2 17 4 2 3" xfId="3440"/>
    <cellStyle name="Обычный 2 17 4 2 4" xfId="4588"/>
    <cellStyle name="Обычный 2 17 4 3" xfId="2706"/>
    <cellStyle name="Обычный 2 17 4 3 2" xfId="4832"/>
    <cellStyle name="Обычный 2 17 4 4" xfId="3439"/>
    <cellStyle name="Обычный 2 17 4 5" xfId="4174"/>
    <cellStyle name="Обычный 2 17 5" xfId="2198"/>
    <cellStyle name="Обычный 2 17 5 2" xfId="2708"/>
    <cellStyle name="Обычный 2 17 5 2 2" xfId="4834"/>
    <cellStyle name="Обычный 2 17 5 3" xfId="3441"/>
    <cellStyle name="Обычный 2 17 5 4" xfId="4325"/>
    <cellStyle name="Обычный 2 17 6" xfId="2308"/>
    <cellStyle name="Обычный 2 17 6 2" xfId="2709"/>
    <cellStyle name="Обычный 2 17 6 2 2" xfId="4835"/>
    <cellStyle name="Обычный 2 17 6 3" xfId="3442"/>
    <cellStyle name="Обычный 2 17 6 4" xfId="4435"/>
    <cellStyle name="Обычный 2 17 7" xfId="2690"/>
    <cellStyle name="Обычный 2 17 7 2" xfId="4816"/>
    <cellStyle name="Обычный 2 17 8" xfId="3423"/>
    <cellStyle name="Обычный 2 17 9" xfId="4064"/>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10" xfId="3443"/>
    <cellStyle name="Обычный 2 2 2 2 11" xfId="4024"/>
    <cellStyle name="Обычный 2 2 2 2 2" xfId="1268"/>
    <cellStyle name="Обычный 2 2 2 2 2 2" xfId="1269"/>
    <cellStyle name="Обычный 2 2 2 2 2 2 2" xfId="1971"/>
    <cellStyle name="Обычный 2 2 2 2 2 2 2 2" xfId="2467"/>
    <cellStyle name="Обычный 2 2 2 2 2 2 2 2 2" xfId="2714"/>
    <cellStyle name="Обычный 2 2 2 2 2 2 2 2 2 2" xfId="4840"/>
    <cellStyle name="Обычный 2 2 2 2 2 2 2 2 3" xfId="3447"/>
    <cellStyle name="Обычный 2 2 2 2 2 2 2 2 4" xfId="4594"/>
    <cellStyle name="Обычный 2 2 2 2 2 2 2 3" xfId="2713"/>
    <cellStyle name="Обычный 2 2 2 2 2 2 2 3 2" xfId="4839"/>
    <cellStyle name="Обычный 2 2 2 2 2 2 2 4" xfId="3446"/>
    <cellStyle name="Обычный 2 2 2 2 2 2 2 5" xfId="4180"/>
    <cellStyle name="Обычный 2 2 2 2 2 2 3" xfId="2204"/>
    <cellStyle name="Обычный 2 2 2 2 2 2 3 2" xfId="2715"/>
    <cellStyle name="Обычный 2 2 2 2 2 2 3 2 2" xfId="4841"/>
    <cellStyle name="Обычный 2 2 2 2 2 2 3 3" xfId="3448"/>
    <cellStyle name="Обычный 2 2 2 2 2 2 3 4" xfId="4331"/>
    <cellStyle name="Обычный 2 2 2 2 2 2 4" xfId="2314"/>
    <cellStyle name="Обычный 2 2 2 2 2 2 4 2" xfId="2716"/>
    <cellStyle name="Обычный 2 2 2 2 2 2 4 2 2" xfId="4842"/>
    <cellStyle name="Обычный 2 2 2 2 2 2 4 3" xfId="3449"/>
    <cellStyle name="Обычный 2 2 2 2 2 2 4 4" xfId="4441"/>
    <cellStyle name="Обычный 2 2 2 2 2 2 5" xfId="2712"/>
    <cellStyle name="Обычный 2 2 2 2 2 2 5 2" xfId="4838"/>
    <cellStyle name="Обычный 2 2 2 2 2 2 6" xfId="3445"/>
    <cellStyle name="Обычный 2 2 2 2 2 2 7" xfId="4070"/>
    <cellStyle name="Обычный 2 2 2 2 2 3" xfId="1970"/>
    <cellStyle name="Обычный 2 2 2 2 2 3 2" xfId="2466"/>
    <cellStyle name="Обычный 2 2 2 2 2 3 2 2" xfId="2718"/>
    <cellStyle name="Обычный 2 2 2 2 2 3 2 2 2" xfId="4844"/>
    <cellStyle name="Обычный 2 2 2 2 2 3 2 3" xfId="3451"/>
    <cellStyle name="Обычный 2 2 2 2 2 3 2 4" xfId="4593"/>
    <cellStyle name="Обычный 2 2 2 2 2 3 3" xfId="2717"/>
    <cellStyle name="Обычный 2 2 2 2 2 3 3 2" xfId="4843"/>
    <cellStyle name="Обычный 2 2 2 2 2 3 4" xfId="3450"/>
    <cellStyle name="Обычный 2 2 2 2 2 3 5" xfId="4179"/>
    <cellStyle name="Обычный 2 2 2 2 2 4" xfId="2203"/>
    <cellStyle name="Обычный 2 2 2 2 2 4 2" xfId="2719"/>
    <cellStyle name="Обычный 2 2 2 2 2 4 2 2" xfId="4845"/>
    <cellStyle name="Обычный 2 2 2 2 2 4 3" xfId="3452"/>
    <cellStyle name="Обычный 2 2 2 2 2 4 4" xfId="4330"/>
    <cellStyle name="Обычный 2 2 2 2 2 5" xfId="2313"/>
    <cellStyle name="Обычный 2 2 2 2 2 5 2" xfId="2720"/>
    <cellStyle name="Обычный 2 2 2 2 2 5 2 2" xfId="4846"/>
    <cellStyle name="Обычный 2 2 2 2 2 5 3" xfId="3453"/>
    <cellStyle name="Обычный 2 2 2 2 2 5 4" xfId="4440"/>
    <cellStyle name="Обычный 2 2 2 2 2 6" xfId="2711"/>
    <cellStyle name="Обычный 2 2 2 2 2 6 2" xfId="4837"/>
    <cellStyle name="Обычный 2 2 2 2 2 7" xfId="3444"/>
    <cellStyle name="Обычный 2 2 2 2 2 8" xfId="4069"/>
    <cellStyle name="Обычный 2 2 2 2 3" xfId="1270"/>
    <cellStyle name="Обычный 2 2 2 2 3 2" xfId="1972"/>
    <cellStyle name="Обычный 2 2 2 2 3 2 2" xfId="2468"/>
    <cellStyle name="Обычный 2 2 2 2 3 2 2 2" xfId="2723"/>
    <cellStyle name="Обычный 2 2 2 2 3 2 2 2 2" xfId="4849"/>
    <cellStyle name="Обычный 2 2 2 2 3 2 2 3" xfId="3456"/>
    <cellStyle name="Обычный 2 2 2 2 3 2 2 4" xfId="4595"/>
    <cellStyle name="Обычный 2 2 2 2 3 2 3" xfId="2722"/>
    <cellStyle name="Обычный 2 2 2 2 3 2 3 2" xfId="4848"/>
    <cellStyle name="Обычный 2 2 2 2 3 2 4" xfId="3455"/>
    <cellStyle name="Обычный 2 2 2 2 3 2 5" xfId="4181"/>
    <cellStyle name="Обычный 2 2 2 2 3 3" xfId="2205"/>
    <cellStyle name="Обычный 2 2 2 2 3 3 2" xfId="2724"/>
    <cellStyle name="Обычный 2 2 2 2 3 3 2 2" xfId="4850"/>
    <cellStyle name="Обычный 2 2 2 2 3 3 3" xfId="3457"/>
    <cellStyle name="Обычный 2 2 2 2 3 3 4" xfId="4332"/>
    <cellStyle name="Обычный 2 2 2 2 3 4" xfId="2315"/>
    <cellStyle name="Обычный 2 2 2 2 3 4 2" xfId="2725"/>
    <cellStyle name="Обычный 2 2 2 2 3 4 2 2" xfId="4851"/>
    <cellStyle name="Обычный 2 2 2 2 3 4 3" xfId="3458"/>
    <cellStyle name="Обычный 2 2 2 2 3 4 4" xfId="4442"/>
    <cellStyle name="Обычный 2 2 2 2 3 5" xfId="2721"/>
    <cellStyle name="Обычный 2 2 2 2 3 5 2" xfId="4847"/>
    <cellStyle name="Обычный 2 2 2 2 3 6" xfId="3454"/>
    <cellStyle name="Обычный 2 2 2 2 3 7" xfId="4071"/>
    <cellStyle name="Обычный 2 2 2 2 4" xfId="1267"/>
    <cellStyle name="Обычный 2 2 2 2 4 2" xfId="2078"/>
    <cellStyle name="Обычный 2 2 2 2 4 2 2" xfId="2571"/>
    <cellStyle name="Обычный 2 2 2 2 4 2 2 2" xfId="2728"/>
    <cellStyle name="Обычный 2 2 2 2 4 2 2 2 2" xfId="4854"/>
    <cellStyle name="Обычный 2 2 2 2 4 2 2 3" xfId="3461"/>
    <cellStyle name="Обычный 2 2 2 2 4 2 2 4" xfId="4698"/>
    <cellStyle name="Обычный 2 2 2 2 4 2 3" xfId="2727"/>
    <cellStyle name="Обычный 2 2 2 2 4 2 3 2" xfId="4853"/>
    <cellStyle name="Обычный 2 2 2 2 4 2 4" xfId="3460"/>
    <cellStyle name="Обычный 2 2 2 2 4 2 5" xfId="4284"/>
    <cellStyle name="Обычный 2 2 2 2 4 3" xfId="2418"/>
    <cellStyle name="Обычный 2 2 2 2 4 3 2" xfId="2729"/>
    <cellStyle name="Обычный 2 2 2 2 4 3 2 2" xfId="4855"/>
    <cellStyle name="Обычный 2 2 2 2 4 3 3" xfId="3462"/>
    <cellStyle name="Обычный 2 2 2 2 4 3 4" xfId="4545"/>
    <cellStyle name="Обычный 2 2 2 2 4 4" xfId="2726"/>
    <cellStyle name="Обычный 2 2 2 2 4 4 2" xfId="4852"/>
    <cellStyle name="Обычный 2 2 2 2 4 5" xfId="3459"/>
    <cellStyle name="Обычный 2 2 2 2 4 6" xfId="4068"/>
    <cellStyle name="Обычный 2 2 2 2 5" xfId="1969"/>
    <cellStyle name="Обычный 2 2 2 2 5 2" xfId="2465"/>
    <cellStyle name="Обычный 2 2 2 2 5 2 2" xfId="2731"/>
    <cellStyle name="Обычный 2 2 2 2 5 2 2 2" xfId="4857"/>
    <cellStyle name="Обычный 2 2 2 2 5 2 3" xfId="3464"/>
    <cellStyle name="Обычный 2 2 2 2 5 2 4" xfId="4592"/>
    <cellStyle name="Обычный 2 2 2 2 5 3" xfId="2730"/>
    <cellStyle name="Обычный 2 2 2 2 5 3 2" xfId="4856"/>
    <cellStyle name="Обычный 2 2 2 2 5 4" xfId="3463"/>
    <cellStyle name="Обычный 2 2 2 2 5 5" xfId="4178"/>
    <cellStyle name="Обычный 2 2 2 2 6" xfId="2202"/>
    <cellStyle name="Обычный 2 2 2 2 6 2" xfId="2732"/>
    <cellStyle name="Обычный 2 2 2 2 6 2 2" xfId="4858"/>
    <cellStyle name="Обычный 2 2 2 2 6 3" xfId="3465"/>
    <cellStyle name="Обычный 2 2 2 2 6 4" xfId="4329"/>
    <cellStyle name="Обычный 2 2 2 2 7" xfId="2312"/>
    <cellStyle name="Обычный 2 2 2 2 7 2" xfId="2733"/>
    <cellStyle name="Обычный 2 2 2 2 7 2 2" xfId="4859"/>
    <cellStyle name="Обычный 2 2 2 2 7 3" xfId="3466"/>
    <cellStyle name="Обычный 2 2 2 2 7 4" xfId="4439"/>
    <cellStyle name="Обычный 2 2 2 2 8" xfId="2710"/>
    <cellStyle name="Обычный 2 2 2 2 8 2" xfId="4836"/>
    <cellStyle name="Обычный 2 2 2 2 9" xfId="3288"/>
    <cellStyle name="Обычный 2 2 2 2 9 2" xfId="5414"/>
    <cellStyle name="Обычный 2 2 2 3" xfId="129"/>
    <cellStyle name="Обычный 2 2 2 3 10" xfId="3467"/>
    <cellStyle name="Обычный 2 2 2 3 11" xfId="4025"/>
    <cellStyle name="Обычный 2 2 2 3 2" xfId="1272"/>
    <cellStyle name="Обычный 2 2 2 3 2 2" xfId="1273"/>
    <cellStyle name="Обычный 2 2 2 3 2 2 2" xfId="1975"/>
    <cellStyle name="Обычный 2 2 2 3 2 2 2 2" xfId="2471"/>
    <cellStyle name="Обычный 2 2 2 3 2 2 2 2 2" xfId="2738"/>
    <cellStyle name="Обычный 2 2 2 3 2 2 2 2 2 2" xfId="4864"/>
    <cellStyle name="Обычный 2 2 2 3 2 2 2 2 3" xfId="3471"/>
    <cellStyle name="Обычный 2 2 2 3 2 2 2 2 4" xfId="4598"/>
    <cellStyle name="Обычный 2 2 2 3 2 2 2 3" xfId="2737"/>
    <cellStyle name="Обычный 2 2 2 3 2 2 2 3 2" xfId="4863"/>
    <cellStyle name="Обычный 2 2 2 3 2 2 2 4" xfId="3470"/>
    <cellStyle name="Обычный 2 2 2 3 2 2 2 5" xfId="4184"/>
    <cellStyle name="Обычный 2 2 2 3 2 2 3" xfId="2208"/>
    <cellStyle name="Обычный 2 2 2 3 2 2 3 2" xfId="2739"/>
    <cellStyle name="Обычный 2 2 2 3 2 2 3 2 2" xfId="4865"/>
    <cellStyle name="Обычный 2 2 2 3 2 2 3 3" xfId="3472"/>
    <cellStyle name="Обычный 2 2 2 3 2 2 3 4" xfId="4335"/>
    <cellStyle name="Обычный 2 2 2 3 2 2 4" xfId="2318"/>
    <cellStyle name="Обычный 2 2 2 3 2 2 4 2" xfId="2740"/>
    <cellStyle name="Обычный 2 2 2 3 2 2 4 2 2" xfId="4866"/>
    <cellStyle name="Обычный 2 2 2 3 2 2 4 3" xfId="3473"/>
    <cellStyle name="Обычный 2 2 2 3 2 2 4 4" xfId="4445"/>
    <cellStyle name="Обычный 2 2 2 3 2 2 5" xfId="2736"/>
    <cellStyle name="Обычный 2 2 2 3 2 2 5 2" xfId="4862"/>
    <cellStyle name="Обычный 2 2 2 3 2 2 6" xfId="3469"/>
    <cellStyle name="Обычный 2 2 2 3 2 2 7" xfId="4074"/>
    <cellStyle name="Обычный 2 2 2 3 2 3" xfId="1974"/>
    <cellStyle name="Обычный 2 2 2 3 2 3 2" xfId="2470"/>
    <cellStyle name="Обычный 2 2 2 3 2 3 2 2" xfId="2742"/>
    <cellStyle name="Обычный 2 2 2 3 2 3 2 2 2" xfId="4868"/>
    <cellStyle name="Обычный 2 2 2 3 2 3 2 3" xfId="3475"/>
    <cellStyle name="Обычный 2 2 2 3 2 3 2 4" xfId="4597"/>
    <cellStyle name="Обычный 2 2 2 3 2 3 3" xfId="2741"/>
    <cellStyle name="Обычный 2 2 2 3 2 3 3 2" xfId="4867"/>
    <cellStyle name="Обычный 2 2 2 3 2 3 4" xfId="3474"/>
    <cellStyle name="Обычный 2 2 2 3 2 3 5" xfId="4183"/>
    <cellStyle name="Обычный 2 2 2 3 2 4" xfId="2207"/>
    <cellStyle name="Обычный 2 2 2 3 2 4 2" xfId="2743"/>
    <cellStyle name="Обычный 2 2 2 3 2 4 2 2" xfId="4869"/>
    <cellStyle name="Обычный 2 2 2 3 2 4 3" xfId="3476"/>
    <cellStyle name="Обычный 2 2 2 3 2 4 4" xfId="4334"/>
    <cellStyle name="Обычный 2 2 2 3 2 5" xfId="2317"/>
    <cellStyle name="Обычный 2 2 2 3 2 5 2" xfId="2744"/>
    <cellStyle name="Обычный 2 2 2 3 2 5 2 2" xfId="4870"/>
    <cellStyle name="Обычный 2 2 2 3 2 5 3" xfId="3477"/>
    <cellStyle name="Обычный 2 2 2 3 2 5 4" xfId="4444"/>
    <cellStyle name="Обычный 2 2 2 3 2 6" xfId="2735"/>
    <cellStyle name="Обычный 2 2 2 3 2 6 2" xfId="4861"/>
    <cellStyle name="Обычный 2 2 2 3 2 7" xfId="3468"/>
    <cellStyle name="Обычный 2 2 2 3 2 8" xfId="4073"/>
    <cellStyle name="Обычный 2 2 2 3 3" xfId="1274"/>
    <cellStyle name="Обычный 2 2 2 3 3 2" xfId="1976"/>
    <cellStyle name="Обычный 2 2 2 3 3 2 2" xfId="2472"/>
    <cellStyle name="Обычный 2 2 2 3 3 2 2 2" xfId="2747"/>
    <cellStyle name="Обычный 2 2 2 3 3 2 2 2 2" xfId="4873"/>
    <cellStyle name="Обычный 2 2 2 3 3 2 2 3" xfId="3480"/>
    <cellStyle name="Обычный 2 2 2 3 3 2 2 4" xfId="4599"/>
    <cellStyle name="Обычный 2 2 2 3 3 2 3" xfId="2746"/>
    <cellStyle name="Обычный 2 2 2 3 3 2 3 2" xfId="4872"/>
    <cellStyle name="Обычный 2 2 2 3 3 2 4" xfId="3479"/>
    <cellStyle name="Обычный 2 2 2 3 3 2 5" xfId="4185"/>
    <cellStyle name="Обычный 2 2 2 3 3 3" xfId="2209"/>
    <cellStyle name="Обычный 2 2 2 3 3 3 2" xfId="2748"/>
    <cellStyle name="Обычный 2 2 2 3 3 3 2 2" xfId="4874"/>
    <cellStyle name="Обычный 2 2 2 3 3 3 3" xfId="3481"/>
    <cellStyle name="Обычный 2 2 2 3 3 3 4" xfId="4336"/>
    <cellStyle name="Обычный 2 2 2 3 3 4" xfId="2319"/>
    <cellStyle name="Обычный 2 2 2 3 3 4 2" xfId="2749"/>
    <cellStyle name="Обычный 2 2 2 3 3 4 2 2" xfId="4875"/>
    <cellStyle name="Обычный 2 2 2 3 3 4 3" xfId="3482"/>
    <cellStyle name="Обычный 2 2 2 3 3 4 4" xfId="4446"/>
    <cellStyle name="Обычный 2 2 2 3 3 5" xfId="2745"/>
    <cellStyle name="Обычный 2 2 2 3 3 5 2" xfId="4871"/>
    <cellStyle name="Обычный 2 2 2 3 3 6" xfId="3478"/>
    <cellStyle name="Обычный 2 2 2 3 3 7" xfId="4075"/>
    <cellStyle name="Обычный 2 2 2 3 4" xfId="1271"/>
    <cellStyle name="Обычный 2 2 2 3 4 2" xfId="2077"/>
    <cellStyle name="Обычный 2 2 2 3 4 2 2" xfId="2570"/>
    <cellStyle name="Обычный 2 2 2 3 4 2 2 2" xfId="2752"/>
    <cellStyle name="Обычный 2 2 2 3 4 2 2 2 2" xfId="4878"/>
    <cellStyle name="Обычный 2 2 2 3 4 2 2 3" xfId="3485"/>
    <cellStyle name="Обычный 2 2 2 3 4 2 2 4" xfId="4697"/>
    <cellStyle name="Обычный 2 2 2 3 4 2 3" xfId="2751"/>
    <cellStyle name="Обычный 2 2 2 3 4 2 3 2" xfId="4877"/>
    <cellStyle name="Обычный 2 2 2 3 4 2 4" xfId="3484"/>
    <cellStyle name="Обычный 2 2 2 3 4 2 5" xfId="4283"/>
    <cellStyle name="Обычный 2 2 2 3 4 3" xfId="2417"/>
    <cellStyle name="Обычный 2 2 2 3 4 3 2" xfId="2753"/>
    <cellStyle name="Обычный 2 2 2 3 4 3 2 2" xfId="4879"/>
    <cellStyle name="Обычный 2 2 2 3 4 3 3" xfId="3486"/>
    <cellStyle name="Обычный 2 2 2 3 4 3 4" xfId="4544"/>
    <cellStyle name="Обычный 2 2 2 3 4 4" xfId="2750"/>
    <cellStyle name="Обычный 2 2 2 3 4 4 2" xfId="4876"/>
    <cellStyle name="Обычный 2 2 2 3 4 5" xfId="3483"/>
    <cellStyle name="Обычный 2 2 2 3 4 6" xfId="4072"/>
    <cellStyle name="Обычный 2 2 2 3 5" xfId="1973"/>
    <cellStyle name="Обычный 2 2 2 3 5 2" xfId="2469"/>
    <cellStyle name="Обычный 2 2 2 3 5 2 2" xfId="2755"/>
    <cellStyle name="Обычный 2 2 2 3 5 2 2 2" xfId="4881"/>
    <cellStyle name="Обычный 2 2 2 3 5 2 3" xfId="3488"/>
    <cellStyle name="Обычный 2 2 2 3 5 2 4" xfId="4596"/>
    <cellStyle name="Обычный 2 2 2 3 5 3" xfId="2754"/>
    <cellStyle name="Обычный 2 2 2 3 5 3 2" xfId="4880"/>
    <cellStyle name="Обычный 2 2 2 3 5 4" xfId="3487"/>
    <cellStyle name="Обычный 2 2 2 3 5 5" xfId="4182"/>
    <cellStyle name="Обычный 2 2 2 3 6" xfId="2206"/>
    <cellStyle name="Обычный 2 2 2 3 6 2" xfId="2756"/>
    <cellStyle name="Обычный 2 2 2 3 6 2 2" xfId="4882"/>
    <cellStyle name="Обычный 2 2 2 3 6 3" xfId="3489"/>
    <cellStyle name="Обычный 2 2 2 3 6 4" xfId="4333"/>
    <cellStyle name="Обычный 2 2 2 3 7" xfId="2316"/>
    <cellStyle name="Обычный 2 2 2 3 7 2" xfId="2757"/>
    <cellStyle name="Обычный 2 2 2 3 7 2 2" xfId="4883"/>
    <cellStyle name="Обычный 2 2 2 3 7 3" xfId="3490"/>
    <cellStyle name="Обычный 2 2 2 3 7 4" xfId="4443"/>
    <cellStyle name="Обычный 2 2 2 3 8" xfId="2734"/>
    <cellStyle name="Обычный 2 2 2 3 8 2" xfId="4860"/>
    <cellStyle name="Обычный 2 2 2 3 9" xfId="3289"/>
    <cellStyle name="Обычный 2 2 2 3 9 2" xfId="5415"/>
    <cellStyle name="Обычный 2 2 2 4" xfId="130"/>
    <cellStyle name="Обычный 2 2 2 4 10" xfId="3491"/>
    <cellStyle name="Обычный 2 2 2 4 11" xfId="4026"/>
    <cellStyle name="Обычный 2 2 2 4 2" xfId="1276"/>
    <cellStyle name="Обычный 2 2 2 4 2 2" xfId="1277"/>
    <cellStyle name="Обычный 2 2 2 4 2 2 2" xfId="1979"/>
    <cellStyle name="Обычный 2 2 2 4 2 2 2 2" xfId="2475"/>
    <cellStyle name="Обычный 2 2 2 4 2 2 2 2 2" xfId="2762"/>
    <cellStyle name="Обычный 2 2 2 4 2 2 2 2 2 2" xfId="4888"/>
    <cellStyle name="Обычный 2 2 2 4 2 2 2 2 3" xfId="3495"/>
    <cellStyle name="Обычный 2 2 2 4 2 2 2 2 4" xfId="4602"/>
    <cellStyle name="Обычный 2 2 2 4 2 2 2 3" xfId="2761"/>
    <cellStyle name="Обычный 2 2 2 4 2 2 2 3 2" xfId="4887"/>
    <cellStyle name="Обычный 2 2 2 4 2 2 2 4" xfId="3494"/>
    <cellStyle name="Обычный 2 2 2 4 2 2 2 5" xfId="4188"/>
    <cellStyle name="Обычный 2 2 2 4 2 2 3" xfId="2212"/>
    <cellStyle name="Обычный 2 2 2 4 2 2 3 2" xfId="2763"/>
    <cellStyle name="Обычный 2 2 2 4 2 2 3 2 2" xfId="4889"/>
    <cellStyle name="Обычный 2 2 2 4 2 2 3 3" xfId="3496"/>
    <cellStyle name="Обычный 2 2 2 4 2 2 3 4" xfId="4339"/>
    <cellStyle name="Обычный 2 2 2 4 2 2 4" xfId="2322"/>
    <cellStyle name="Обычный 2 2 2 4 2 2 4 2" xfId="2764"/>
    <cellStyle name="Обычный 2 2 2 4 2 2 4 2 2" xfId="4890"/>
    <cellStyle name="Обычный 2 2 2 4 2 2 4 3" xfId="3497"/>
    <cellStyle name="Обычный 2 2 2 4 2 2 4 4" xfId="4449"/>
    <cellStyle name="Обычный 2 2 2 4 2 2 5" xfId="2760"/>
    <cellStyle name="Обычный 2 2 2 4 2 2 5 2" xfId="4886"/>
    <cellStyle name="Обычный 2 2 2 4 2 2 6" xfId="3493"/>
    <cellStyle name="Обычный 2 2 2 4 2 2 7" xfId="4078"/>
    <cellStyle name="Обычный 2 2 2 4 2 3" xfId="1978"/>
    <cellStyle name="Обычный 2 2 2 4 2 3 2" xfId="2474"/>
    <cellStyle name="Обычный 2 2 2 4 2 3 2 2" xfId="2766"/>
    <cellStyle name="Обычный 2 2 2 4 2 3 2 2 2" xfId="4892"/>
    <cellStyle name="Обычный 2 2 2 4 2 3 2 3" xfId="3499"/>
    <cellStyle name="Обычный 2 2 2 4 2 3 2 4" xfId="4601"/>
    <cellStyle name="Обычный 2 2 2 4 2 3 3" xfId="2765"/>
    <cellStyle name="Обычный 2 2 2 4 2 3 3 2" xfId="4891"/>
    <cellStyle name="Обычный 2 2 2 4 2 3 4" xfId="3498"/>
    <cellStyle name="Обычный 2 2 2 4 2 3 5" xfId="4187"/>
    <cellStyle name="Обычный 2 2 2 4 2 4" xfId="2211"/>
    <cellStyle name="Обычный 2 2 2 4 2 4 2" xfId="2767"/>
    <cellStyle name="Обычный 2 2 2 4 2 4 2 2" xfId="4893"/>
    <cellStyle name="Обычный 2 2 2 4 2 4 3" xfId="3500"/>
    <cellStyle name="Обычный 2 2 2 4 2 4 4" xfId="4338"/>
    <cellStyle name="Обычный 2 2 2 4 2 5" xfId="2321"/>
    <cellStyle name="Обычный 2 2 2 4 2 5 2" xfId="2768"/>
    <cellStyle name="Обычный 2 2 2 4 2 5 2 2" xfId="4894"/>
    <cellStyle name="Обычный 2 2 2 4 2 5 3" xfId="3501"/>
    <cellStyle name="Обычный 2 2 2 4 2 5 4" xfId="4448"/>
    <cellStyle name="Обычный 2 2 2 4 2 6" xfId="2759"/>
    <cellStyle name="Обычный 2 2 2 4 2 6 2" xfId="4885"/>
    <cellStyle name="Обычный 2 2 2 4 2 7" xfId="3492"/>
    <cellStyle name="Обычный 2 2 2 4 2 8" xfId="4077"/>
    <cellStyle name="Обычный 2 2 2 4 3" xfId="1278"/>
    <cellStyle name="Обычный 2 2 2 4 3 2" xfId="1980"/>
    <cellStyle name="Обычный 2 2 2 4 3 2 2" xfId="2476"/>
    <cellStyle name="Обычный 2 2 2 4 3 2 2 2" xfId="2771"/>
    <cellStyle name="Обычный 2 2 2 4 3 2 2 2 2" xfId="4897"/>
    <cellStyle name="Обычный 2 2 2 4 3 2 2 3" xfId="3504"/>
    <cellStyle name="Обычный 2 2 2 4 3 2 2 4" xfId="4603"/>
    <cellStyle name="Обычный 2 2 2 4 3 2 3" xfId="2770"/>
    <cellStyle name="Обычный 2 2 2 4 3 2 3 2" xfId="4896"/>
    <cellStyle name="Обычный 2 2 2 4 3 2 4" xfId="3503"/>
    <cellStyle name="Обычный 2 2 2 4 3 2 5" xfId="4189"/>
    <cellStyle name="Обычный 2 2 2 4 3 3" xfId="2213"/>
    <cellStyle name="Обычный 2 2 2 4 3 3 2" xfId="2772"/>
    <cellStyle name="Обычный 2 2 2 4 3 3 2 2" xfId="4898"/>
    <cellStyle name="Обычный 2 2 2 4 3 3 3" xfId="3505"/>
    <cellStyle name="Обычный 2 2 2 4 3 3 4" xfId="4340"/>
    <cellStyle name="Обычный 2 2 2 4 3 4" xfId="2323"/>
    <cellStyle name="Обычный 2 2 2 4 3 4 2" xfId="2773"/>
    <cellStyle name="Обычный 2 2 2 4 3 4 2 2" xfId="4899"/>
    <cellStyle name="Обычный 2 2 2 4 3 4 3" xfId="3506"/>
    <cellStyle name="Обычный 2 2 2 4 3 4 4" xfId="4450"/>
    <cellStyle name="Обычный 2 2 2 4 3 5" xfId="2769"/>
    <cellStyle name="Обычный 2 2 2 4 3 5 2" xfId="4895"/>
    <cellStyle name="Обычный 2 2 2 4 3 6" xfId="3502"/>
    <cellStyle name="Обычный 2 2 2 4 3 7" xfId="4079"/>
    <cellStyle name="Обычный 2 2 2 4 4" xfId="1275"/>
    <cellStyle name="Обычный 2 2 2 4 4 2" xfId="2076"/>
    <cellStyle name="Обычный 2 2 2 4 4 2 2" xfId="2569"/>
    <cellStyle name="Обычный 2 2 2 4 4 2 2 2" xfId="2776"/>
    <cellStyle name="Обычный 2 2 2 4 4 2 2 2 2" xfId="4902"/>
    <cellStyle name="Обычный 2 2 2 4 4 2 2 3" xfId="3509"/>
    <cellStyle name="Обычный 2 2 2 4 4 2 2 4" xfId="4696"/>
    <cellStyle name="Обычный 2 2 2 4 4 2 3" xfId="2775"/>
    <cellStyle name="Обычный 2 2 2 4 4 2 3 2" xfId="4901"/>
    <cellStyle name="Обычный 2 2 2 4 4 2 4" xfId="3508"/>
    <cellStyle name="Обычный 2 2 2 4 4 2 5" xfId="4282"/>
    <cellStyle name="Обычный 2 2 2 4 4 3" xfId="2416"/>
    <cellStyle name="Обычный 2 2 2 4 4 3 2" xfId="2777"/>
    <cellStyle name="Обычный 2 2 2 4 4 3 2 2" xfId="4903"/>
    <cellStyle name="Обычный 2 2 2 4 4 3 3" xfId="3510"/>
    <cellStyle name="Обычный 2 2 2 4 4 3 4" xfId="4543"/>
    <cellStyle name="Обычный 2 2 2 4 4 4" xfId="2774"/>
    <cellStyle name="Обычный 2 2 2 4 4 4 2" xfId="4900"/>
    <cellStyle name="Обычный 2 2 2 4 4 5" xfId="3507"/>
    <cellStyle name="Обычный 2 2 2 4 4 6" xfId="4076"/>
    <cellStyle name="Обычный 2 2 2 4 5" xfId="1977"/>
    <cellStyle name="Обычный 2 2 2 4 5 2" xfId="2473"/>
    <cellStyle name="Обычный 2 2 2 4 5 2 2" xfId="2779"/>
    <cellStyle name="Обычный 2 2 2 4 5 2 2 2" xfId="4905"/>
    <cellStyle name="Обычный 2 2 2 4 5 2 3" xfId="3512"/>
    <cellStyle name="Обычный 2 2 2 4 5 2 4" xfId="4600"/>
    <cellStyle name="Обычный 2 2 2 4 5 3" xfId="2778"/>
    <cellStyle name="Обычный 2 2 2 4 5 3 2" xfId="4904"/>
    <cellStyle name="Обычный 2 2 2 4 5 4" xfId="3511"/>
    <cellStyle name="Обычный 2 2 2 4 5 5" xfId="4186"/>
    <cellStyle name="Обычный 2 2 2 4 6" xfId="2210"/>
    <cellStyle name="Обычный 2 2 2 4 6 2" xfId="2780"/>
    <cellStyle name="Обычный 2 2 2 4 6 2 2" xfId="4906"/>
    <cellStyle name="Обычный 2 2 2 4 6 3" xfId="3513"/>
    <cellStyle name="Обычный 2 2 2 4 6 4" xfId="4337"/>
    <cellStyle name="Обычный 2 2 2 4 7" xfId="2320"/>
    <cellStyle name="Обычный 2 2 2 4 7 2" xfId="2781"/>
    <cellStyle name="Обычный 2 2 2 4 7 2 2" xfId="4907"/>
    <cellStyle name="Обычный 2 2 2 4 7 3" xfId="3514"/>
    <cellStyle name="Обычный 2 2 2 4 7 4" xfId="4447"/>
    <cellStyle name="Обычный 2 2 2 4 8" xfId="2758"/>
    <cellStyle name="Обычный 2 2 2 4 8 2" xfId="4884"/>
    <cellStyle name="Обычный 2 2 2 4 9" xfId="3290"/>
    <cellStyle name="Обычный 2 2 2 4 9 2" xfId="5416"/>
    <cellStyle name="Обычный 2 2 2 5" xfId="131"/>
    <cellStyle name="Обычный 2 2 2 5 10" xfId="3515"/>
    <cellStyle name="Обычный 2 2 2 5 11" xfId="4027"/>
    <cellStyle name="Обычный 2 2 2 5 2" xfId="1280"/>
    <cellStyle name="Обычный 2 2 2 5 2 2" xfId="1281"/>
    <cellStyle name="Обычный 2 2 2 5 2 2 2" xfId="1983"/>
    <cellStyle name="Обычный 2 2 2 5 2 2 2 2" xfId="2479"/>
    <cellStyle name="Обычный 2 2 2 5 2 2 2 2 2" xfId="2786"/>
    <cellStyle name="Обычный 2 2 2 5 2 2 2 2 2 2" xfId="4912"/>
    <cellStyle name="Обычный 2 2 2 5 2 2 2 2 3" xfId="3519"/>
    <cellStyle name="Обычный 2 2 2 5 2 2 2 2 4" xfId="4606"/>
    <cellStyle name="Обычный 2 2 2 5 2 2 2 3" xfId="2785"/>
    <cellStyle name="Обычный 2 2 2 5 2 2 2 3 2" xfId="4911"/>
    <cellStyle name="Обычный 2 2 2 5 2 2 2 4" xfId="3518"/>
    <cellStyle name="Обычный 2 2 2 5 2 2 2 5" xfId="4192"/>
    <cellStyle name="Обычный 2 2 2 5 2 2 3" xfId="2216"/>
    <cellStyle name="Обычный 2 2 2 5 2 2 3 2" xfId="2787"/>
    <cellStyle name="Обычный 2 2 2 5 2 2 3 2 2" xfId="4913"/>
    <cellStyle name="Обычный 2 2 2 5 2 2 3 3" xfId="3520"/>
    <cellStyle name="Обычный 2 2 2 5 2 2 3 4" xfId="4343"/>
    <cellStyle name="Обычный 2 2 2 5 2 2 4" xfId="2326"/>
    <cellStyle name="Обычный 2 2 2 5 2 2 4 2" xfId="2788"/>
    <cellStyle name="Обычный 2 2 2 5 2 2 4 2 2" xfId="4914"/>
    <cellStyle name="Обычный 2 2 2 5 2 2 4 3" xfId="3521"/>
    <cellStyle name="Обычный 2 2 2 5 2 2 4 4" xfId="4453"/>
    <cellStyle name="Обычный 2 2 2 5 2 2 5" xfId="2784"/>
    <cellStyle name="Обычный 2 2 2 5 2 2 5 2" xfId="4910"/>
    <cellStyle name="Обычный 2 2 2 5 2 2 6" xfId="3517"/>
    <cellStyle name="Обычный 2 2 2 5 2 2 7" xfId="4082"/>
    <cellStyle name="Обычный 2 2 2 5 2 3" xfId="1982"/>
    <cellStyle name="Обычный 2 2 2 5 2 3 2" xfId="2478"/>
    <cellStyle name="Обычный 2 2 2 5 2 3 2 2" xfId="2790"/>
    <cellStyle name="Обычный 2 2 2 5 2 3 2 2 2" xfId="4916"/>
    <cellStyle name="Обычный 2 2 2 5 2 3 2 3" xfId="3523"/>
    <cellStyle name="Обычный 2 2 2 5 2 3 2 4" xfId="4605"/>
    <cellStyle name="Обычный 2 2 2 5 2 3 3" xfId="2789"/>
    <cellStyle name="Обычный 2 2 2 5 2 3 3 2" xfId="4915"/>
    <cellStyle name="Обычный 2 2 2 5 2 3 4" xfId="3522"/>
    <cellStyle name="Обычный 2 2 2 5 2 3 5" xfId="4191"/>
    <cellStyle name="Обычный 2 2 2 5 2 4" xfId="2215"/>
    <cellStyle name="Обычный 2 2 2 5 2 4 2" xfId="2791"/>
    <cellStyle name="Обычный 2 2 2 5 2 4 2 2" xfId="4917"/>
    <cellStyle name="Обычный 2 2 2 5 2 4 3" xfId="3524"/>
    <cellStyle name="Обычный 2 2 2 5 2 4 4" xfId="4342"/>
    <cellStyle name="Обычный 2 2 2 5 2 5" xfId="2325"/>
    <cellStyle name="Обычный 2 2 2 5 2 5 2" xfId="2792"/>
    <cellStyle name="Обычный 2 2 2 5 2 5 2 2" xfId="4918"/>
    <cellStyle name="Обычный 2 2 2 5 2 5 3" xfId="3525"/>
    <cellStyle name="Обычный 2 2 2 5 2 5 4" xfId="4452"/>
    <cellStyle name="Обычный 2 2 2 5 2 6" xfId="2783"/>
    <cellStyle name="Обычный 2 2 2 5 2 6 2" xfId="4909"/>
    <cellStyle name="Обычный 2 2 2 5 2 7" xfId="3516"/>
    <cellStyle name="Обычный 2 2 2 5 2 8" xfId="4081"/>
    <cellStyle name="Обычный 2 2 2 5 3" xfId="1282"/>
    <cellStyle name="Обычный 2 2 2 5 3 2" xfId="1984"/>
    <cellStyle name="Обычный 2 2 2 5 3 2 2" xfId="2480"/>
    <cellStyle name="Обычный 2 2 2 5 3 2 2 2" xfId="2795"/>
    <cellStyle name="Обычный 2 2 2 5 3 2 2 2 2" xfId="4921"/>
    <cellStyle name="Обычный 2 2 2 5 3 2 2 3" xfId="3528"/>
    <cellStyle name="Обычный 2 2 2 5 3 2 2 4" xfId="4607"/>
    <cellStyle name="Обычный 2 2 2 5 3 2 3" xfId="2794"/>
    <cellStyle name="Обычный 2 2 2 5 3 2 3 2" xfId="4920"/>
    <cellStyle name="Обычный 2 2 2 5 3 2 4" xfId="3527"/>
    <cellStyle name="Обычный 2 2 2 5 3 2 5" xfId="4193"/>
    <cellStyle name="Обычный 2 2 2 5 3 3" xfId="2217"/>
    <cellStyle name="Обычный 2 2 2 5 3 3 2" xfId="2796"/>
    <cellStyle name="Обычный 2 2 2 5 3 3 2 2" xfId="4922"/>
    <cellStyle name="Обычный 2 2 2 5 3 3 3" xfId="3529"/>
    <cellStyle name="Обычный 2 2 2 5 3 3 4" xfId="4344"/>
    <cellStyle name="Обычный 2 2 2 5 3 4" xfId="2327"/>
    <cellStyle name="Обычный 2 2 2 5 3 4 2" xfId="2797"/>
    <cellStyle name="Обычный 2 2 2 5 3 4 2 2" xfId="4923"/>
    <cellStyle name="Обычный 2 2 2 5 3 4 3" xfId="3530"/>
    <cellStyle name="Обычный 2 2 2 5 3 4 4" xfId="4454"/>
    <cellStyle name="Обычный 2 2 2 5 3 5" xfId="2793"/>
    <cellStyle name="Обычный 2 2 2 5 3 5 2" xfId="4919"/>
    <cellStyle name="Обычный 2 2 2 5 3 6" xfId="3526"/>
    <cellStyle name="Обычный 2 2 2 5 3 7" xfId="4083"/>
    <cellStyle name="Обычный 2 2 2 5 4" xfId="1279"/>
    <cellStyle name="Обычный 2 2 2 5 4 2" xfId="2075"/>
    <cellStyle name="Обычный 2 2 2 5 4 2 2" xfId="2568"/>
    <cellStyle name="Обычный 2 2 2 5 4 2 2 2" xfId="2800"/>
    <cellStyle name="Обычный 2 2 2 5 4 2 2 2 2" xfId="4926"/>
    <cellStyle name="Обычный 2 2 2 5 4 2 2 3" xfId="3533"/>
    <cellStyle name="Обычный 2 2 2 5 4 2 2 4" xfId="4695"/>
    <cellStyle name="Обычный 2 2 2 5 4 2 3" xfId="2799"/>
    <cellStyle name="Обычный 2 2 2 5 4 2 3 2" xfId="4925"/>
    <cellStyle name="Обычный 2 2 2 5 4 2 4" xfId="3532"/>
    <cellStyle name="Обычный 2 2 2 5 4 2 5" xfId="4281"/>
    <cellStyle name="Обычный 2 2 2 5 4 3" xfId="2415"/>
    <cellStyle name="Обычный 2 2 2 5 4 3 2" xfId="2801"/>
    <cellStyle name="Обычный 2 2 2 5 4 3 2 2" xfId="4927"/>
    <cellStyle name="Обычный 2 2 2 5 4 3 3" xfId="3534"/>
    <cellStyle name="Обычный 2 2 2 5 4 3 4" xfId="4542"/>
    <cellStyle name="Обычный 2 2 2 5 4 4" xfId="2798"/>
    <cellStyle name="Обычный 2 2 2 5 4 4 2" xfId="4924"/>
    <cellStyle name="Обычный 2 2 2 5 4 5" xfId="3531"/>
    <cellStyle name="Обычный 2 2 2 5 4 6" xfId="4080"/>
    <cellStyle name="Обычный 2 2 2 5 5" xfId="1981"/>
    <cellStyle name="Обычный 2 2 2 5 5 2" xfId="2477"/>
    <cellStyle name="Обычный 2 2 2 5 5 2 2" xfId="2803"/>
    <cellStyle name="Обычный 2 2 2 5 5 2 2 2" xfId="4929"/>
    <cellStyle name="Обычный 2 2 2 5 5 2 3" xfId="3536"/>
    <cellStyle name="Обычный 2 2 2 5 5 2 4" xfId="4604"/>
    <cellStyle name="Обычный 2 2 2 5 5 3" xfId="2802"/>
    <cellStyle name="Обычный 2 2 2 5 5 3 2" xfId="4928"/>
    <cellStyle name="Обычный 2 2 2 5 5 4" xfId="3535"/>
    <cellStyle name="Обычный 2 2 2 5 5 5" xfId="4190"/>
    <cellStyle name="Обычный 2 2 2 5 6" xfId="2214"/>
    <cellStyle name="Обычный 2 2 2 5 6 2" xfId="2804"/>
    <cellStyle name="Обычный 2 2 2 5 6 2 2" xfId="4930"/>
    <cellStyle name="Обычный 2 2 2 5 6 3" xfId="3537"/>
    <cellStyle name="Обычный 2 2 2 5 6 4" xfId="4341"/>
    <cellStyle name="Обычный 2 2 2 5 7" xfId="2324"/>
    <cellStyle name="Обычный 2 2 2 5 7 2" xfId="2805"/>
    <cellStyle name="Обычный 2 2 2 5 7 2 2" xfId="4931"/>
    <cellStyle name="Обычный 2 2 2 5 7 3" xfId="3538"/>
    <cellStyle name="Обычный 2 2 2 5 7 4" xfId="4451"/>
    <cellStyle name="Обычный 2 2 2 5 8" xfId="2782"/>
    <cellStyle name="Обычный 2 2 2 5 8 2" xfId="4908"/>
    <cellStyle name="Обычный 2 2 2 5 9" xfId="3291"/>
    <cellStyle name="Обычный 2 2 2 5 9 2" xfId="5417"/>
    <cellStyle name="Обычный 2 2 2 6" xfId="132"/>
    <cellStyle name="Обычный 2 2 2 6 10" xfId="3539"/>
    <cellStyle name="Обычный 2 2 2 6 11" xfId="4028"/>
    <cellStyle name="Обычный 2 2 2 6 2" xfId="1284"/>
    <cellStyle name="Обычный 2 2 2 6 2 2" xfId="1285"/>
    <cellStyle name="Обычный 2 2 2 6 2 2 2" xfId="1987"/>
    <cellStyle name="Обычный 2 2 2 6 2 2 2 2" xfId="2483"/>
    <cellStyle name="Обычный 2 2 2 6 2 2 2 2 2" xfId="2810"/>
    <cellStyle name="Обычный 2 2 2 6 2 2 2 2 2 2" xfId="4936"/>
    <cellStyle name="Обычный 2 2 2 6 2 2 2 2 3" xfId="3543"/>
    <cellStyle name="Обычный 2 2 2 6 2 2 2 2 4" xfId="4610"/>
    <cellStyle name="Обычный 2 2 2 6 2 2 2 3" xfId="2809"/>
    <cellStyle name="Обычный 2 2 2 6 2 2 2 3 2" xfId="4935"/>
    <cellStyle name="Обычный 2 2 2 6 2 2 2 4" xfId="3542"/>
    <cellStyle name="Обычный 2 2 2 6 2 2 2 5" xfId="4196"/>
    <cellStyle name="Обычный 2 2 2 6 2 2 3" xfId="2220"/>
    <cellStyle name="Обычный 2 2 2 6 2 2 3 2" xfId="2811"/>
    <cellStyle name="Обычный 2 2 2 6 2 2 3 2 2" xfId="4937"/>
    <cellStyle name="Обычный 2 2 2 6 2 2 3 3" xfId="3544"/>
    <cellStyle name="Обычный 2 2 2 6 2 2 3 4" xfId="4347"/>
    <cellStyle name="Обычный 2 2 2 6 2 2 4" xfId="2330"/>
    <cellStyle name="Обычный 2 2 2 6 2 2 4 2" xfId="2812"/>
    <cellStyle name="Обычный 2 2 2 6 2 2 4 2 2" xfId="4938"/>
    <cellStyle name="Обычный 2 2 2 6 2 2 4 3" xfId="3545"/>
    <cellStyle name="Обычный 2 2 2 6 2 2 4 4" xfId="4457"/>
    <cellStyle name="Обычный 2 2 2 6 2 2 5" xfId="2808"/>
    <cellStyle name="Обычный 2 2 2 6 2 2 5 2" xfId="4934"/>
    <cellStyle name="Обычный 2 2 2 6 2 2 6" xfId="3541"/>
    <cellStyle name="Обычный 2 2 2 6 2 2 7" xfId="4086"/>
    <cellStyle name="Обычный 2 2 2 6 2 3" xfId="1986"/>
    <cellStyle name="Обычный 2 2 2 6 2 3 2" xfId="2482"/>
    <cellStyle name="Обычный 2 2 2 6 2 3 2 2" xfId="2814"/>
    <cellStyle name="Обычный 2 2 2 6 2 3 2 2 2" xfId="4940"/>
    <cellStyle name="Обычный 2 2 2 6 2 3 2 3" xfId="3547"/>
    <cellStyle name="Обычный 2 2 2 6 2 3 2 4" xfId="4609"/>
    <cellStyle name="Обычный 2 2 2 6 2 3 3" xfId="2813"/>
    <cellStyle name="Обычный 2 2 2 6 2 3 3 2" xfId="4939"/>
    <cellStyle name="Обычный 2 2 2 6 2 3 4" xfId="3546"/>
    <cellStyle name="Обычный 2 2 2 6 2 3 5" xfId="4195"/>
    <cellStyle name="Обычный 2 2 2 6 2 4" xfId="2219"/>
    <cellStyle name="Обычный 2 2 2 6 2 4 2" xfId="2815"/>
    <cellStyle name="Обычный 2 2 2 6 2 4 2 2" xfId="4941"/>
    <cellStyle name="Обычный 2 2 2 6 2 4 3" xfId="3548"/>
    <cellStyle name="Обычный 2 2 2 6 2 4 4" xfId="4346"/>
    <cellStyle name="Обычный 2 2 2 6 2 5" xfId="2329"/>
    <cellStyle name="Обычный 2 2 2 6 2 5 2" xfId="2816"/>
    <cellStyle name="Обычный 2 2 2 6 2 5 2 2" xfId="4942"/>
    <cellStyle name="Обычный 2 2 2 6 2 5 3" xfId="3549"/>
    <cellStyle name="Обычный 2 2 2 6 2 5 4" xfId="4456"/>
    <cellStyle name="Обычный 2 2 2 6 2 6" xfId="2807"/>
    <cellStyle name="Обычный 2 2 2 6 2 6 2" xfId="4933"/>
    <cellStyle name="Обычный 2 2 2 6 2 7" xfId="3540"/>
    <cellStyle name="Обычный 2 2 2 6 2 8" xfId="4085"/>
    <cellStyle name="Обычный 2 2 2 6 3" xfId="1286"/>
    <cellStyle name="Обычный 2 2 2 6 3 2" xfId="1988"/>
    <cellStyle name="Обычный 2 2 2 6 3 2 2" xfId="2484"/>
    <cellStyle name="Обычный 2 2 2 6 3 2 2 2" xfId="2819"/>
    <cellStyle name="Обычный 2 2 2 6 3 2 2 2 2" xfId="4945"/>
    <cellStyle name="Обычный 2 2 2 6 3 2 2 3" xfId="3552"/>
    <cellStyle name="Обычный 2 2 2 6 3 2 2 4" xfId="4611"/>
    <cellStyle name="Обычный 2 2 2 6 3 2 3" xfId="2818"/>
    <cellStyle name="Обычный 2 2 2 6 3 2 3 2" xfId="4944"/>
    <cellStyle name="Обычный 2 2 2 6 3 2 4" xfId="3551"/>
    <cellStyle name="Обычный 2 2 2 6 3 2 5" xfId="4197"/>
    <cellStyle name="Обычный 2 2 2 6 3 3" xfId="2221"/>
    <cellStyle name="Обычный 2 2 2 6 3 3 2" xfId="2820"/>
    <cellStyle name="Обычный 2 2 2 6 3 3 2 2" xfId="4946"/>
    <cellStyle name="Обычный 2 2 2 6 3 3 3" xfId="3553"/>
    <cellStyle name="Обычный 2 2 2 6 3 3 4" xfId="4348"/>
    <cellStyle name="Обычный 2 2 2 6 3 4" xfId="2331"/>
    <cellStyle name="Обычный 2 2 2 6 3 4 2" xfId="2821"/>
    <cellStyle name="Обычный 2 2 2 6 3 4 2 2" xfId="4947"/>
    <cellStyle name="Обычный 2 2 2 6 3 4 3" xfId="3554"/>
    <cellStyle name="Обычный 2 2 2 6 3 4 4" xfId="4458"/>
    <cellStyle name="Обычный 2 2 2 6 3 5" xfId="2817"/>
    <cellStyle name="Обычный 2 2 2 6 3 5 2" xfId="4943"/>
    <cellStyle name="Обычный 2 2 2 6 3 6" xfId="3550"/>
    <cellStyle name="Обычный 2 2 2 6 3 7" xfId="4087"/>
    <cellStyle name="Обычный 2 2 2 6 4" xfId="1283"/>
    <cellStyle name="Обычный 2 2 2 6 4 2" xfId="2074"/>
    <cellStyle name="Обычный 2 2 2 6 4 2 2" xfId="2567"/>
    <cellStyle name="Обычный 2 2 2 6 4 2 2 2" xfId="2824"/>
    <cellStyle name="Обычный 2 2 2 6 4 2 2 2 2" xfId="4950"/>
    <cellStyle name="Обычный 2 2 2 6 4 2 2 3" xfId="3557"/>
    <cellStyle name="Обычный 2 2 2 6 4 2 2 4" xfId="4694"/>
    <cellStyle name="Обычный 2 2 2 6 4 2 3" xfId="2823"/>
    <cellStyle name="Обычный 2 2 2 6 4 2 3 2" xfId="4949"/>
    <cellStyle name="Обычный 2 2 2 6 4 2 4" xfId="3556"/>
    <cellStyle name="Обычный 2 2 2 6 4 2 5" xfId="4280"/>
    <cellStyle name="Обычный 2 2 2 6 4 3" xfId="2414"/>
    <cellStyle name="Обычный 2 2 2 6 4 3 2" xfId="2825"/>
    <cellStyle name="Обычный 2 2 2 6 4 3 2 2" xfId="4951"/>
    <cellStyle name="Обычный 2 2 2 6 4 3 3" xfId="3558"/>
    <cellStyle name="Обычный 2 2 2 6 4 3 4" xfId="4541"/>
    <cellStyle name="Обычный 2 2 2 6 4 4" xfId="2822"/>
    <cellStyle name="Обычный 2 2 2 6 4 4 2" xfId="4948"/>
    <cellStyle name="Обычный 2 2 2 6 4 5" xfId="3555"/>
    <cellStyle name="Обычный 2 2 2 6 4 6" xfId="4084"/>
    <cellStyle name="Обычный 2 2 2 6 5" xfId="1985"/>
    <cellStyle name="Обычный 2 2 2 6 5 2" xfId="2481"/>
    <cellStyle name="Обычный 2 2 2 6 5 2 2" xfId="2827"/>
    <cellStyle name="Обычный 2 2 2 6 5 2 2 2" xfId="4953"/>
    <cellStyle name="Обычный 2 2 2 6 5 2 3" xfId="3560"/>
    <cellStyle name="Обычный 2 2 2 6 5 2 4" xfId="4608"/>
    <cellStyle name="Обычный 2 2 2 6 5 3" xfId="2826"/>
    <cellStyle name="Обычный 2 2 2 6 5 3 2" xfId="4952"/>
    <cellStyle name="Обычный 2 2 2 6 5 4" xfId="3559"/>
    <cellStyle name="Обычный 2 2 2 6 5 5" xfId="4194"/>
    <cellStyle name="Обычный 2 2 2 6 6" xfId="2218"/>
    <cellStyle name="Обычный 2 2 2 6 6 2" xfId="2828"/>
    <cellStyle name="Обычный 2 2 2 6 6 2 2" xfId="4954"/>
    <cellStyle name="Обычный 2 2 2 6 6 3" xfId="3561"/>
    <cellStyle name="Обычный 2 2 2 6 6 4" xfId="4345"/>
    <cellStyle name="Обычный 2 2 2 6 7" xfId="2328"/>
    <cellStyle name="Обычный 2 2 2 6 7 2" xfId="2829"/>
    <cellStyle name="Обычный 2 2 2 6 7 2 2" xfId="4955"/>
    <cellStyle name="Обычный 2 2 2 6 7 3" xfId="3562"/>
    <cellStyle name="Обычный 2 2 2 6 7 4" xfId="4455"/>
    <cellStyle name="Обычный 2 2 2 6 8" xfId="2806"/>
    <cellStyle name="Обычный 2 2 2 6 8 2" xfId="4932"/>
    <cellStyle name="Обычный 2 2 2 6 9" xfId="3292"/>
    <cellStyle name="Обычный 2 2 2 6 9 2" xfId="5418"/>
    <cellStyle name="Обычный 2 2 2 7" xfId="133"/>
    <cellStyle name="Обычный 2 2 2 7 10" xfId="3563"/>
    <cellStyle name="Обычный 2 2 2 7 11" xfId="4029"/>
    <cellStyle name="Обычный 2 2 2 7 2" xfId="1288"/>
    <cellStyle name="Обычный 2 2 2 7 2 2" xfId="1289"/>
    <cellStyle name="Обычный 2 2 2 7 2 2 2" xfId="1991"/>
    <cellStyle name="Обычный 2 2 2 7 2 2 2 2" xfId="2487"/>
    <cellStyle name="Обычный 2 2 2 7 2 2 2 2 2" xfId="2834"/>
    <cellStyle name="Обычный 2 2 2 7 2 2 2 2 2 2" xfId="4960"/>
    <cellStyle name="Обычный 2 2 2 7 2 2 2 2 3" xfId="3567"/>
    <cellStyle name="Обычный 2 2 2 7 2 2 2 2 4" xfId="4614"/>
    <cellStyle name="Обычный 2 2 2 7 2 2 2 3" xfId="2833"/>
    <cellStyle name="Обычный 2 2 2 7 2 2 2 3 2" xfId="4959"/>
    <cellStyle name="Обычный 2 2 2 7 2 2 2 4" xfId="3566"/>
    <cellStyle name="Обычный 2 2 2 7 2 2 2 5" xfId="4200"/>
    <cellStyle name="Обычный 2 2 2 7 2 2 3" xfId="2224"/>
    <cellStyle name="Обычный 2 2 2 7 2 2 3 2" xfId="2835"/>
    <cellStyle name="Обычный 2 2 2 7 2 2 3 2 2" xfId="4961"/>
    <cellStyle name="Обычный 2 2 2 7 2 2 3 3" xfId="3568"/>
    <cellStyle name="Обычный 2 2 2 7 2 2 3 4" xfId="4351"/>
    <cellStyle name="Обычный 2 2 2 7 2 2 4" xfId="2334"/>
    <cellStyle name="Обычный 2 2 2 7 2 2 4 2" xfId="2836"/>
    <cellStyle name="Обычный 2 2 2 7 2 2 4 2 2" xfId="4962"/>
    <cellStyle name="Обычный 2 2 2 7 2 2 4 3" xfId="3569"/>
    <cellStyle name="Обычный 2 2 2 7 2 2 4 4" xfId="4461"/>
    <cellStyle name="Обычный 2 2 2 7 2 2 5" xfId="2832"/>
    <cellStyle name="Обычный 2 2 2 7 2 2 5 2" xfId="4958"/>
    <cellStyle name="Обычный 2 2 2 7 2 2 6" xfId="3565"/>
    <cellStyle name="Обычный 2 2 2 7 2 2 7" xfId="4090"/>
    <cellStyle name="Обычный 2 2 2 7 2 3" xfId="1990"/>
    <cellStyle name="Обычный 2 2 2 7 2 3 2" xfId="2486"/>
    <cellStyle name="Обычный 2 2 2 7 2 3 2 2" xfId="2838"/>
    <cellStyle name="Обычный 2 2 2 7 2 3 2 2 2" xfId="4964"/>
    <cellStyle name="Обычный 2 2 2 7 2 3 2 3" xfId="3571"/>
    <cellStyle name="Обычный 2 2 2 7 2 3 2 4" xfId="4613"/>
    <cellStyle name="Обычный 2 2 2 7 2 3 3" xfId="2837"/>
    <cellStyle name="Обычный 2 2 2 7 2 3 3 2" xfId="4963"/>
    <cellStyle name="Обычный 2 2 2 7 2 3 4" xfId="3570"/>
    <cellStyle name="Обычный 2 2 2 7 2 3 5" xfId="4199"/>
    <cellStyle name="Обычный 2 2 2 7 2 4" xfId="2223"/>
    <cellStyle name="Обычный 2 2 2 7 2 4 2" xfId="2839"/>
    <cellStyle name="Обычный 2 2 2 7 2 4 2 2" xfId="4965"/>
    <cellStyle name="Обычный 2 2 2 7 2 4 3" xfId="3572"/>
    <cellStyle name="Обычный 2 2 2 7 2 4 4" xfId="4350"/>
    <cellStyle name="Обычный 2 2 2 7 2 5" xfId="2333"/>
    <cellStyle name="Обычный 2 2 2 7 2 5 2" xfId="2840"/>
    <cellStyle name="Обычный 2 2 2 7 2 5 2 2" xfId="4966"/>
    <cellStyle name="Обычный 2 2 2 7 2 5 3" xfId="3573"/>
    <cellStyle name="Обычный 2 2 2 7 2 5 4" xfId="4460"/>
    <cellStyle name="Обычный 2 2 2 7 2 6" xfId="2831"/>
    <cellStyle name="Обычный 2 2 2 7 2 6 2" xfId="4957"/>
    <cellStyle name="Обычный 2 2 2 7 2 7" xfId="3564"/>
    <cellStyle name="Обычный 2 2 2 7 2 8" xfId="4089"/>
    <cellStyle name="Обычный 2 2 2 7 3" xfId="1290"/>
    <cellStyle name="Обычный 2 2 2 7 3 2" xfId="1992"/>
    <cellStyle name="Обычный 2 2 2 7 3 2 2" xfId="2488"/>
    <cellStyle name="Обычный 2 2 2 7 3 2 2 2" xfId="2843"/>
    <cellStyle name="Обычный 2 2 2 7 3 2 2 2 2" xfId="4969"/>
    <cellStyle name="Обычный 2 2 2 7 3 2 2 3" xfId="3576"/>
    <cellStyle name="Обычный 2 2 2 7 3 2 2 4" xfId="4615"/>
    <cellStyle name="Обычный 2 2 2 7 3 2 3" xfId="2842"/>
    <cellStyle name="Обычный 2 2 2 7 3 2 3 2" xfId="4968"/>
    <cellStyle name="Обычный 2 2 2 7 3 2 4" xfId="3575"/>
    <cellStyle name="Обычный 2 2 2 7 3 2 5" xfId="4201"/>
    <cellStyle name="Обычный 2 2 2 7 3 3" xfId="2225"/>
    <cellStyle name="Обычный 2 2 2 7 3 3 2" xfId="2844"/>
    <cellStyle name="Обычный 2 2 2 7 3 3 2 2" xfId="4970"/>
    <cellStyle name="Обычный 2 2 2 7 3 3 3" xfId="3577"/>
    <cellStyle name="Обычный 2 2 2 7 3 3 4" xfId="4352"/>
    <cellStyle name="Обычный 2 2 2 7 3 4" xfId="2335"/>
    <cellStyle name="Обычный 2 2 2 7 3 4 2" xfId="2845"/>
    <cellStyle name="Обычный 2 2 2 7 3 4 2 2" xfId="4971"/>
    <cellStyle name="Обычный 2 2 2 7 3 4 3" xfId="3578"/>
    <cellStyle name="Обычный 2 2 2 7 3 4 4" xfId="4462"/>
    <cellStyle name="Обычный 2 2 2 7 3 5" xfId="2841"/>
    <cellStyle name="Обычный 2 2 2 7 3 5 2" xfId="4967"/>
    <cellStyle name="Обычный 2 2 2 7 3 6" xfId="3574"/>
    <cellStyle name="Обычный 2 2 2 7 3 7" xfId="4091"/>
    <cellStyle name="Обычный 2 2 2 7 4" xfId="1287"/>
    <cellStyle name="Обычный 2 2 2 7 4 2" xfId="2073"/>
    <cellStyle name="Обычный 2 2 2 7 4 2 2" xfId="2566"/>
    <cellStyle name="Обычный 2 2 2 7 4 2 2 2" xfId="2848"/>
    <cellStyle name="Обычный 2 2 2 7 4 2 2 2 2" xfId="4974"/>
    <cellStyle name="Обычный 2 2 2 7 4 2 2 3" xfId="3581"/>
    <cellStyle name="Обычный 2 2 2 7 4 2 2 4" xfId="4693"/>
    <cellStyle name="Обычный 2 2 2 7 4 2 3" xfId="2847"/>
    <cellStyle name="Обычный 2 2 2 7 4 2 3 2" xfId="4973"/>
    <cellStyle name="Обычный 2 2 2 7 4 2 4" xfId="3580"/>
    <cellStyle name="Обычный 2 2 2 7 4 2 5" xfId="4279"/>
    <cellStyle name="Обычный 2 2 2 7 4 3" xfId="2413"/>
    <cellStyle name="Обычный 2 2 2 7 4 3 2" xfId="2849"/>
    <cellStyle name="Обычный 2 2 2 7 4 3 2 2" xfId="4975"/>
    <cellStyle name="Обычный 2 2 2 7 4 3 3" xfId="3582"/>
    <cellStyle name="Обычный 2 2 2 7 4 3 4" xfId="4540"/>
    <cellStyle name="Обычный 2 2 2 7 4 4" xfId="2846"/>
    <cellStyle name="Обычный 2 2 2 7 4 4 2" xfId="4972"/>
    <cellStyle name="Обычный 2 2 2 7 4 5" xfId="3579"/>
    <cellStyle name="Обычный 2 2 2 7 4 6" xfId="4088"/>
    <cellStyle name="Обычный 2 2 2 7 5" xfId="1989"/>
    <cellStyle name="Обычный 2 2 2 7 5 2" xfId="2485"/>
    <cellStyle name="Обычный 2 2 2 7 5 2 2" xfId="2851"/>
    <cellStyle name="Обычный 2 2 2 7 5 2 2 2" xfId="4977"/>
    <cellStyle name="Обычный 2 2 2 7 5 2 3" xfId="3584"/>
    <cellStyle name="Обычный 2 2 2 7 5 2 4" xfId="4612"/>
    <cellStyle name="Обычный 2 2 2 7 5 3" xfId="2850"/>
    <cellStyle name="Обычный 2 2 2 7 5 3 2" xfId="4976"/>
    <cellStyle name="Обычный 2 2 2 7 5 4" xfId="3583"/>
    <cellStyle name="Обычный 2 2 2 7 5 5" xfId="4198"/>
    <cellStyle name="Обычный 2 2 2 7 6" xfId="2222"/>
    <cellStyle name="Обычный 2 2 2 7 6 2" xfId="2852"/>
    <cellStyle name="Обычный 2 2 2 7 6 2 2" xfId="4978"/>
    <cellStyle name="Обычный 2 2 2 7 6 3" xfId="3585"/>
    <cellStyle name="Обычный 2 2 2 7 6 4" xfId="4349"/>
    <cellStyle name="Обычный 2 2 2 7 7" xfId="2332"/>
    <cellStyle name="Обычный 2 2 2 7 7 2" xfId="2853"/>
    <cellStyle name="Обычный 2 2 2 7 7 2 2" xfId="4979"/>
    <cellStyle name="Обычный 2 2 2 7 7 3" xfId="3586"/>
    <cellStyle name="Обычный 2 2 2 7 7 4" xfId="4459"/>
    <cellStyle name="Обычный 2 2 2 7 8" xfId="2830"/>
    <cellStyle name="Обычный 2 2 2 7 8 2" xfId="4956"/>
    <cellStyle name="Обычный 2 2 2 7 9" xfId="3293"/>
    <cellStyle name="Обычный 2 2 2 7 9 2" xfId="5419"/>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6"/>
    <cellStyle name="Обычный 2 2 8 3 2 2 2" xfId="4982"/>
    <cellStyle name="Обычный 2 2 8 3 2 3" xfId="3589"/>
    <cellStyle name="Обычный 2 2 8 3 2 4" xfId="4562"/>
    <cellStyle name="Обычный 2 2 8 3 3" xfId="2855"/>
    <cellStyle name="Обычный 2 2 8 3 3 2" xfId="4981"/>
    <cellStyle name="Обычный 2 2 8 3 4" xfId="3588"/>
    <cellStyle name="Обычный 2 2 8 3 5" xfId="4301"/>
    <cellStyle name="Обычный 2 2 8 4" xfId="2854"/>
    <cellStyle name="Обычный 2 2 8 4 2" xfId="4980"/>
    <cellStyle name="Обычный 2 2 8 5" xfId="3294"/>
    <cellStyle name="Обычный 2 2 8 5 2" xfId="5420"/>
    <cellStyle name="Обычный 2 2 8 6" xfId="3587"/>
    <cellStyle name="Обычный 2 2 8 7" xfId="4030"/>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9"/>
    <cellStyle name="Обычный 2 3 3 4 2 2 2" xfId="4985"/>
    <cellStyle name="Обычный 2 3 3 4 2 3" xfId="3592"/>
    <cellStyle name="Обычный 2 3 3 4 2 4" xfId="4561"/>
    <cellStyle name="Обычный 2 3 3 4 3" xfId="2858"/>
    <cellStyle name="Обычный 2 3 3 4 3 2" xfId="4984"/>
    <cellStyle name="Обычный 2 3 3 4 4" xfId="3591"/>
    <cellStyle name="Обычный 2 3 3 4 5" xfId="4300"/>
    <cellStyle name="Обычный 2 3 3 5" xfId="2857"/>
    <cellStyle name="Обычный 2 3 3 5 2" xfId="4983"/>
    <cellStyle name="Обычный 2 3 3 6" xfId="3295"/>
    <cellStyle name="Обычный 2 3 3 6 2" xfId="5421"/>
    <cellStyle name="Обычный 2 3 3 7" xfId="3590"/>
    <cellStyle name="Обычный 2 3 3 8" xfId="4031"/>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3"/>
    <cellStyle name="Обычный 2 5 2 2 2 2 2 2 2" xfId="4989"/>
    <cellStyle name="Обычный 2 5 2 2 2 2 2 3" xfId="3596"/>
    <cellStyle name="Обычный 2 5 2 2 2 2 2 4" xfId="4618"/>
    <cellStyle name="Обычный 2 5 2 2 2 2 3" xfId="2862"/>
    <cellStyle name="Обычный 2 5 2 2 2 2 3 2" xfId="4988"/>
    <cellStyle name="Обычный 2 5 2 2 2 2 4" xfId="3595"/>
    <cellStyle name="Обычный 2 5 2 2 2 2 5" xfId="4204"/>
    <cellStyle name="Обычный 2 5 2 2 2 3" xfId="2228"/>
    <cellStyle name="Обычный 2 5 2 2 2 3 2" xfId="2864"/>
    <cellStyle name="Обычный 2 5 2 2 2 3 2 2" xfId="4990"/>
    <cellStyle name="Обычный 2 5 2 2 2 3 3" xfId="3597"/>
    <cellStyle name="Обычный 2 5 2 2 2 3 4" xfId="4355"/>
    <cellStyle name="Обычный 2 5 2 2 2 4" xfId="2338"/>
    <cellStyle name="Обычный 2 5 2 2 2 4 2" xfId="2865"/>
    <cellStyle name="Обычный 2 5 2 2 2 4 2 2" xfId="4991"/>
    <cellStyle name="Обычный 2 5 2 2 2 4 3" xfId="3598"/>
    <cellStyle name="Обычный 2 5 2 2 2 4 4" xfId="4465"/>
    <cellStyle name="Обычный 2 5 2 2 2 5" xfId="2861"/>
    <cellStyle name="Обычный 2 5 2 2 2 5 2" xfId="4987"/>
    <cellStyle name="Обычный 2 5 2 2 2 6" xfId="3594"/>
    <cellStyle name="Обычный 2 5 2 2 2 7" xfId="4094"/>
    <cellStyle name="Обычный 2 5 2 2 3" xfId="1994"/>
    <cellStyle name="Обычный 2 5 2 2 3 2" xfId="2490"/>
    <cellStyle name="Обычный 2 5 2 2 3 2 2" xfId="2867"/>
    <cellStyle name="Обычный 2 5 2 2 3 2 2 2" xfId="4993"/>
    <cellStyle name="Обычный 2 5 2 2 3 2 3" xfId="3600"/>
    <cellStyle name="Обычный 2 5 2 2 3 2 4" xfId="4617"/>
    <cellStyle name="Обычный 2 5 2 2 3 3" xfId="2866"/>
    <cellStyle name="Обычный 2 5 2 2 3 3 2" xfId="4992"/>
    <cellStyle name="Обычный 2 5 2 2 3 4" xfId="3599"/>
    <cellStyle name="Обычный 2 5 2 2 3 5" xfId="4203"/>
    <cellStyle name="Обычный 2 5 2 2 4" xfId="2227"/>
    <cellStyle name="Обычный 2 5 2 2 4 2" xfId="2868"/>
    <cellStyle name="Обычный 2 5 2 2 4 2 2" xfId="4994"/>
    <cellStyle name="Обычный 2 5 2 2 4 3" xfId="3601"/>
    <cellStyle name="Обычный 2 5 2 2 4 4" xfId="4354"/>
    <cellStyle name="Обычный 2 5 2 2 5" xfId="2337"/>
    <cellStyle name="Обычный 2 5 2 2 5 2" xfId="2869"/>
    <cellStyle name="Обычный 2 5 2 2 5 2 2" xfId="4995"/>
    <cellStyle name="Обычный 2 5 2 2 5 3" xfId="3602"/>
    <cellStyle name="Обычный 2 5 2 2 5 4" xfId="4464"/>
    <cellStyle name="Обычный 2 5 2 2 6" xfId="2860"/>
    <cellStyle name="Обычный 2 5 2 2 6 2" xfId="4986"/>
    <cellStyle name="Обычный 2 5 2 2 7" xfId="3593"/>
    <cellStyle name="Обычный 2 5 2 2 8" xfId="4093"/>
    <cellStyle name="Обычный 2 5 2 3" xfId="1303"/>
    <cellStyle name="Обычный 2 5 2 3 2" xfId="1996"/>
    <cellStyle name="Обычный 2 5 2 3 2 2" xfId="2492"/>
    <cellStyle name="Обычный 2 5 2 3 2 2 2" xfId="2872"/>
    <cellStyle name="Обычный 2 5 2 3 2 2 2 2" xfId="4998"/>
    <cellStyle name="Обычный 2 5 2 3 2 2 3" xfId="3605"/>
    <cellStyle name="Обычный 2 5 2 3 2 2 4" xfId="4619"/>
    <cellStyle name="Обычный 2 5 2 3 2 3" xfId="2871"/>
    <cellStyle name="Обычный 2 5 2 3 2 3 2" xfId="4997"/>
    <cellStyle name="Обычный 2 5 2 3 2 4" xfId="3604"/>
    <cellStyle name="Обычный 2 5 2 3 2 5" xfId="4205"/>
    <cellStyle name="Обычный 2 5 2 3 3" xfId="2229"/>
    <cellStyle name="Обычный 2 5 2 3 3 2" xfId="2873"/>
    <cellStyle name="Обычный 2 5 2 3 3 2 2" xfId="4999"/>
    <cellStyle name="Обычный 2 5 2 3 3 3" xfId="3606"/>
    <cellStyle name="Обычный 2 5 2 3 3 4" xfId="4356"/>
    <cellStyle name="Обычный 2 5 2 3 4" xfId="2339"/>
    <cellStyle name="Обычный 2 5 2 3 4 2" xfId="2874"/>
    <cellStyle name="Обычный 2 5 2 3 4 2 2" xfId="5000"/>
    <cellStyle name="Обычный 2 5 2 3 4 3" xfId="3607"/>
    <cellStyle name="Обычный 2 5 2 3 4 4" xfId="4466"/>
    <cellStyle name="Обычный 2 5 2 3 5" xfId="2870"/>
    <cellStyle name="Обычный 2 5 2 3 5 2" xfId="4996"/>
    <cellStyle name="Обычный 2 5 2 3 6" xfId="3603"/>
    <cellStyle name="Обычный 2 5 2 3 7" xfId="4095"/>
    <cellStyle name="Обычный 2 5 2 4" xfId="1300"/>
    <cellStyle name="Обычный 2 5 2 4 2" xfId="2072"/>
    <cellStyle name="Обычный 2 5 2 4 2 2" xfId="2565"/>
    <cellStyle name="Обычный 2 5 2 4 2 2 2" xfId="2877"/>
    <cellStyle name="Обычный 2 5 2 4 2 2 2 2" xfId="5003"/>
    <cellStyle name="Обычный 2 5 2 4 2 2 3" xfId="3610"/>
    <cellStyle name="Обычный 2 5 2 4 2 2 4" xfId="4692"/>
    <cellStyle name="Обычный 2 5 2 4 2 3" xfId="2876"/>
    <cellStyle name="Обычный 2 5 2 4 2 3 2" xfId="5002"/>
    <cellStyle name="Обычный 2 5 2 4 2 4" xfId="3609"/>
    <cellStyle name="Обычный 2 5 2 4 2 5" xfId="4278"/>
    <cellStyle name="Обычный 2 5 2 4 3" xfId="2412"/>
    <cellStyle name="Обычный 2 5 2 4 3 2" xfId="2878"/>
    <cellStyle name="Обычный 2 5 2 4 3 2 2" xfId="5004"/>
    <cellStyle name="Обычный 2 5 2 4 3 3" xfId="3611"/>
    <cellStyle name="Обычный 2 5 2 4 3 4" xfId="4539"/>
    <cellStyle name="Обычный 2 5 2 4 4" xfId="2875"/>
    <cellStyle name="Обычный 2 5 2 4 4 2" xfId="5001"/>
    <cellStyle name="Обычный 2 5 2 4 5" xfId="3608"/>
    <cellStyle name="Обычный 2 5 2 4 6" xfId="4092"/>
    <cellStyle name="Обычный 2 5 2 5" xfId="2124"/>
    <cellStyle name="Обычный 2 5 2 6" xfId="1993"/>
    <cellStyle name="Обычный 2 5 2 6 2" xfId="2489"/>
    <cellStyle name="Обычный 2 5 2 6 2 2" xfId="2880"/>
    <cellStyle name="Обычный 2 5 2 6 2 2 2" xfId="5006"/>
    <cellStyle name="Обычный 2 5 2 6 2 3" xfId="3613"/>
    <cellStyle name="Обычный 2 5 2 6 2 4" xfId="4616"/>
    <cellStyle name="Обычный 2 5 2 6 3" xfId="2879"/>
    <cellStyle name="Обычный 2 5 2 6 3 2" xfId="5005"/>
    <cellStyle name="Обычный 2 5 2 6 4" xfId="3612"/>
    <cellStyle name="Обычный 2 5 2 6 5" xfId="4202"/>
    <cellStyle name="Обычный 2 5 2 7" xfId="2226"/>
    <cellStyle name="Обычный 2 5 2 7 2" xfId="2881"/>
    <cellStyle name="Обычный 2 5 2 7 2 2" xfId="5007"/>
    <cellStyle name="Обычный 2 5 2 7 3" xfId="3614"/>
    <cellStyle name="Обычный 2 5 2 7 4" xfId="4353"/>
    <cellStyle name="Обычный 2 5 2 8" xfId="2336"/>
    <cellStyle name="Обычный 2 5 2 8 2" xfId="2882"/>
    <cellStyle name="Обычный 2 5 2 8 2 2" xfId="5008"/>
    <cellStyle name="Обычный 2 5 2 8 3" xfId="3615"/>
    <cellStyle name="Обычный 2 5 2 8 4" xfId="4463"/>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5"/>
    <cellStyle name="Обычный 2 6 3 2 2 2" xfId="5011"/>
    <cellStyle name="Обычный 2 6 3 2 3" xfId="3618"/>
    <cellStyle name="Обычный 2 6 3 2 4" xfId="4560"/>
    <cellStyle name="Обычный 2 6 3 3" xfId="2884"/>
    <cellStyle name="Обычный 2 6 3 3 2" xfId="5010"/>
    <cellStyle name="Обычный 2 6 3 4" xfId="3617"/>
    <cellStyle name="Обычный 2 6 3 5" xfId="4299"/>
    <cellStyle name="Обычный 2 6 4" xfId="2883"/>
    <cellStyle name="Обычный 2 6 4 2" xfId="5009"/>
    <cellStyle name="Обычный 2 6 5" xfId="3296"/>
    <cellStyle name="Обычный 2 6 5 2" xfId="5422"/>
    <cellStyle name="Обычный 2 6 6" xfId="3616"/>
    <cellStyle name="Обычный 2 6 7" xfId="4032"/>
    <cellStyle name="Обычный 2 7" xfId="152"/>
    <cellStyle name="Обычный 2 7 2" xfId="1305"/>
    <cellStyle name="Обычный 2 7 3" xfId="2122"/>
    <cellStyle name="Обычный 2 7 3 2" xfId="2432"/>
    <cellStyle name="Обычный 2 7 3 2 2" xfId="2888"/>
    <cellStyle name="Обычный 2 7 3 2 2 2" xfId="5014"/>
    <cellStyle name="Обычный 2 7 3 2 3" xfId="3621"/>
    <cellStyle name="Обычный 2 7 3 2 4" xfId="4559"/>
    <cellStyle name="Обычный 2 7 3 3" xfId="2887"/>
    <cellStyle name="Обычный 2 7 3 3 2" xfId="5013"/>
    <cellStyle name="Обычный 2 7 3 4" xfId="3620"/>
    <cellStyle name="Обычный 2 7 3 5" xfId="4298"/>
    <cellStyle name="Обычный 2 7 4" xfId="2886"/>
    <cellStyle name="Обычный 2 7 4 2" xfId="5012"/>
    <cellStyle name="Обычный 2 7 5" xfId="3297"/>
    <cellStyle name="Обычный 2 7 5 2" xfId="5423"/>
    <cellStyle name="Обычный 2 7 6" xfId="3619"/>
    <cellStyle name="Обычный 2 7 7" xfId="4033"/>
    <cellStyle name="Обычный 2 8" xfId="153"/>
    <cellStyle name="Обычный 2 8 2" xfId="1306"/>
    <cellStyle name="Обычный 2 8 3" xfId="2121"/>
    <cellStyle name="Обычный 2 8 3 2" xfId="2431"/>
    <cellStyle name="Обычный 2 8 3 2 2" xfId="2891"/>
    <cellStyle name="Обычный 2 8 3 2 2 2" xfId="5017"/>
    <cellStyle name="Обычный 2 8 3 2 3" xfId="3624"/>
    <cellStyle name="Обычный 2 8 3 2 4" xfId="4558"/>
    <cellStyle name="Обычный 2 8 3 3" xfId="2890"/>
    <cellStyle name="Обычный 2 8 3 3 2" xfId="5016"/>
    <cellStyle name="Обычный 2 8 3 4" xfId="3623"/>
    <cellStyle name="Обычный 2 8 3 5" xfId="4297"/>
    <cellStyle name="Обычный 2 8 4" xfId="2889"/>
    <cellStyle name="Обычный 2 8 4 2" xfId="5015"/>
    <cellStyle name="Обычный 2 8 5" xfId="3298"/>
    <cellStyle name="Обычный 2 8 5 2" xfId="5424"/>
    <cellStyle name="Обычный 2 8 6" xfId="3622"/>
    <cellStyle name="Обычный 2 8 7" xfId="4034"/>
    <cellStyle name="Обычный 2 9" xfId="154"/>
    <cellStyle name="Обычный 2 9 2" xfId="1307"/>
    <cellStyle name="Обычный 2 9 3" xfId="2120"/>
    <cellStyle name="Обычный 2 9 3 2" xfId="2430"/>
    <cellStyle name="Обычный 2 9 3 2 2" xfId="2894"/>
    <cellStyle name="Обычный 2 9 3 2 2 2" xfId="5020"/>
    <cellStyle name="Обычный 2 9 3 2 3" xfId="3627"/>
    <cellStyle name="Обычный 2 9 3 2 4" xfId="4557"/>
    <cellStyle name="Обычный 2 9 3 3" xfId="2893"/>
    <cellStyle name="Обычный 2 9 3 3 2" xfId="5019"/>
    <cellStyle name="Обычный 2 9 3 4" xfId="3626"/>
    <cellStyle name="Обычный 2 9 3 5" xfId="4296"/>
    <cellStyle name="Обычный 2 9 4" xfId="2892"/>
    <cellStyle name="Обычный 2 9 4 2" xfId="5018"/>
    <cellStyle name="Обычный 2 9 5" xfId="3299"/>
    <cellStyle name="Обычный 2 9 5 2" xfId="5425"/>
    <cellStyle name="Обычный 2 9 6" xfId="3625"/>
    <cellStyle name="Обычный 2 9 7" xfId="4035"/>
    <cellStyle name="Обычный 2_Аналіз старих тарифів на коміссію27_10_11" xfId="155"/>
    <cellStyle name="Обычный 20" xfId="1308"/>
    <cellStyle name="Обычный 21" xfId="226"/>
    <cellStyle name="Обычный 21 2" xfId="2087"/>
    <cellStyle name="Обычный 21 2 2" xfId="2425"/>
    <cellStyle name="Обычный 21 2 2 2" xfId="2897"/>
    <cellStyle name="Обычный 21 2 2 2 2" xfId="5023"/>
    <cellStyle name="Обычный 21 2 2 3" xfId="3630"/>
    <cellStyle name="Обычный 21 2 2 4" xfId="4552"/>
    <cellStyle name="Обычный 21 2 3" xfId="2896"/>
    <cellStyle name="Обычный 21 2 3 2" xfId="5022"/>
    <cellStyle name="Обычный 21 2 4" xfId="3629"/>
    <cellStyle name="Обычный 21 2 5" xfId="4291"/>
    <cellStyle name="Обычный 21 3" xfId="2895"/>
    <cellStyle name="Обычный 21 3 2" xfId="5021"/>
    <cellStyle name="Обычный 21 4" xfId="262"/>
    <cellStyle name="Обычный 21 5" xfId="3310"/>
    <cellStyle name="Обычный 21 5 2" xfId="5436"/>
    <cellStyle name="Обычный 21 6" xfId="3628"/>
    <cellStyle name="Обычный 21 7" xfId="4046"/>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2"/>
    <cellStyle name="Обычный 24 2 2 2 2 2 2" xfId="5028"/>
    <cellStyle name="Обычный 24 2 2 2 2 3" xfId="3635"/>
    <cellStyle name="Обычный 24 2 2 2 2 4" xfId="4622"/>
    <cellStyle name="Обычный 24 2 2 2 3" xfId="2901"/>
    <cellStyle name="Обычный 24 2 2 2 3 2" xfId="5027"/>
    <cellStyle name="Обычный 24 2 2 2 4" xfId="3634"/>
    <cellStyle name="Обычный 24 2 2 2 5" xfId="4208"/>
    <cellStyle name="Обычный 24 2 2 3" xfId="2232"/>
    <cellStyle name="Обычный 24 2 2 3 2" xfId="2903"/>
    <cellStyle name="Обычный 24 2 2 3 2 2" xfId="5029"/>
    <cellStyle name="Обычный 24 2 2 3 3" xfId="3636"/>
    <cellStyle name="Обычный 24 2 2 3 4" xfId="4359"/>
    <cellStyle name="Обычный 24 2 2 4" xfId="2342"/>
    <cellStyle name="Обычный 24 2 2 4 2" xfId="2904"/>
    <cellStyle name="Обычный 24 2 2 4 2 2" xfId="5030"/>
    <cellStyle name="Обычный 24 2 2 4 3" xfId="3637"/>
    <cellStyle name="Обычный 24 2 2 4 4" xfId="4469"/>
    <cellStyle name="Обычный 24 2 2 5" xfId="2900"/>
    <cellStyle name="Обычный 24 2 2 5 2" xfId="5026"/>
    <cellStyle name="Обычный 24 2 2 6" xfId="3633"/>
    <cellStyle name="Обычный 24 2 2 7" xfId="4098"/>
    <cellStyle name="Обычный 24 2 3" xfId="1998"/>
    <cellStyle name="Обычный 24 2 3 2" xfId="2494"/>
    <cellStyle name="Обычный 24 2 3 2 2" xfId="2906"/>
    <cellStyle name="Обычный 24 2 3 2 2 2" xfId="5032"/>
    <cellStyle name="Обычный 24 2 3 2 3" xfId="3639"/>
    <cellStyle name="Обычный 24 2 3 2 4" xfId="4621"/>
    <cellStyle name="Обычный 24 2 3 3" xfId="2905"/>
    <cellStyle name="Обычный 24 2 3 3 2" xfId="5031"/>
    <cellStyle name="Обычный 24 2 3 4" xfId="3638"/>
    <cellStyle name="Обычный 24 2 3 5" xfId="4207"/>
    <cellStyle name="Обычный 24 2 4" xfId="2231"/>
    <cellStyle name="Обычный 24 2 4 2" xfId="2907"/>
    <cellStyle name="Обычный 24 2 4 2 2" xfId="5033"/>
    <cellStyle name="Обычный 24 2 4 3" xfId="3640"/>
    <cellStyle name="Обычный 24 2 4 4" xfId="4358"/>
    <cellStyle name="Обычный 24 2 5" xfId="2341"/>
    <cellStyle name="Обычный 24 2 5 2" xfId="2908"/>
    <cellStyle name="Обычный 24 2 5 2 2" xfId="5034"/>
    <cellStyle name="Обычный 24 2 5 3" xfId="3641"/>
    <cellStyle name="Обычный 24 2 5 4" xfId="4468"/>
    <cellStyle name="Обычный 24 2 6" xfId="2899"/>
    <cellStyle name="Обычный 24 2 6 2" xfId="5025"/>
    <cellStyle name="Обычный 24 2 7" xfId="3632"/>
    <cellStyle name="Обычный 24 2 8" xfId="4097"/>
    <cellStyle name="Обычный 24 3" xfId="1314"/>
    <cellStyle name="Обычный 24 3 2" xfId="2000"/>
    <cellStyle name="Обычный 24 3 2 2" xfId="2496"/>
    <cellStyle name="Обычный 24 3 2 2 2" xfId="2911"/>
    <cellStyle name="Обычный 24 3 2 2 2 2" xfId="5037"/>
    <cellStyle name="Обычный 24 3 2 2 3" xfId="3644"/>
    <cellStyle name="Обычный 24 3 2 2 4" xfId="4623"/>
    <cellStyle name="Обычный 24 3 2 3" xfId="2910"/>
    <cellStyle name="Обычный 24 3 2 3 2" xfId="5036"/>
    <cellStyle name="Обычный 24 3 2 4" xfId="3643"/>
    <cellStyle name="Обычный 24 3 2 5" xfId="4209"/>
    <cellStyle name="Обычный 24 3 3" xfId="2233"/>
    <cellStyle name="Обычный 24 3 3 2" xfId="2912"/>
    <cellStyle name="Обычный 24 3 3 2 2" xfId="5038"/>
    <cellStyle name="Обычный 24 3 3 3" xfId="3645"/>
    <cellStyle name="Обычный 24 3 3 4" xfId="4360"/>
    <cellStyle name="Обычный 24 3 4" xfId="2343"/>
    <cellStyle name="Обычный 24 3 4 2" xfId="2913"/>
    <cellStyle name="Обычный 24 3 4 2 2" xfId="5039"/>
    <cellStyle name="Обычный 24 3 4 3" xfId="3646"/>
    <cellStyle name="Обычный 24 3 4 4" xfId="4470"/>
    <cellStyle name="Обычный 24 3 5" xfId="2909"/>
    <cellStyle name="Обычный 24 3 5 2" xfId="5035"/>
    <cellStyle name="Обычный 24 3 6" xfId="3642"/>
    <cellStyle name="Обычный 24 3 7" xfId="4099"/>
    <cellStyle name="Обычный 24 4" xfId="1997"/>
    <cellStyle name="Обычный 24 4 2" xfId="2493"/>
    <cellStyle name="Обычный 24 4 2 2" xfId="2915"/>
    <cellStyle name="Обычный 24 4 2 2 2" xfId="5041"/>
    <cellStyle name="Обычный 24 4 2 3" xfId="3648"/>
    <cellStyle name="Обычный 24 4 2 4" xfId="4620"/>
    <cellStyle name="Обычный 24 4 3" xfId="2914"/>
    <cellStyle name="Обычный 24 4 3 2" xfId="5040"/>
    <cellStyle name="Обычный 24 4 4" xfId="3647"/>
    <cellStyle name="Обычный 24 4 5" xfId="4206"/>
    <cellStyle name="Обычный 24 5" xfId="2230"/>
    <cellStyle name="Обычный 24 5 2" xfId="2916"/>
    <cellStyle name="Обычный 24 5 2 2" xfId="5042"/>
    <cellStyle name="Обычный 24 5 3" xfId="3649"/>
    <cellStyle name="Обычный 24 5 4" xfId="4357"/>
    <cellStyle name="Обычный 24 6" xfId="2340"/>
    <cellStyle name="Обычный 24 6 2" xfId="2917"/>
    <cellStyle name="Обычный 24 6 2 2" xfId="5043"/>
    <cellStyle name="Обычный 24 6 3" xfId="3650"/>
    <cellStyle name="Обычный 24 6 4" xfId="4467"/>
    <cellStyle name="Обычный 24 7" xfId="2898"/>
    <cellStyle name="Обычный 24 7 2" xfId="5024"/>
    <cellStyle name="Обычный 24 8" xfId="3631"/>
    <cellStyle name="Обычный 24 9" xfId="4096"/>
    <cellStyle name="Обычный 25" xfId="1315"/>
    <cellStyle name="Обычный 25 2" xfId="1316"/>
    <cellStyle name="Обычный 25 2 2" xfId="1317"/>
    <cellStyle name="Обычный 25 2 2 2" xfId="2003"/>
    <cellStyle name="Обычный 25 2 2 2 2" xfId="2499"/>
    <cellStyle name="Обычный 25 2 2 2 2 2" xfId="2922"/>
    <cellStyle name="Обычный 25 2 2 2 2 2 2" xfId="5048"/>
    <cellStyle name="Обычный 25 2 2 2 2 3" xfId="3655"/>
    <cellStyle name="Обычный 25 2 2 2 2 4" xfId="4626"/>
    <cellStyle name="Обычный 25 2 2 2 3" xfId="2921"/>
    <cellStyle name="Обычный 25 2 2 2 3 2" xfId="5047"/>
    <cellStyle name="Обычный 25 2 2 2 4" xfId="3654"/>
    <cellStyle name="Обычный 25 2 2 2 5" xfId="4212"/>
    <cellStyle name="Обычный 25 2 2 3" xfId="2236"/>
    <cellStyle name="Обычный 25 2 2 3 2" xfId="2923"/>
    <cellStyle name="Обычный 25 2 2 3 2 2" xfId="5049"/>
    <cellStyle name="Обычный 25 2 2 3 3" xfId="3656"/>
    <cellStyle name="Обычный 25 2 2 3 4" xfId="4363"/>
    <cellStyle name="Обычный 25 2 2 4" xfId="2346"/>
    <cellStyle name="Обычный 25 2 2 4 2" xfId="2924"/>
    <cellStyle name="Обычный 25 2 2 4 2 2" xfId="5050"/>
    <cellStyle name="Обычный 25 2 2 4 3" xfId="3657"/>
    <cellStyle name="Обычный 25 2 2 4 4" xfId="4473"/>
    <cellStyle name="Обычный 25 2 2 5" xfId="2920"/>
    <cellStyle name="Обычный 25 2 2 5 2" xfId="5046"/>
    <cellStyle name="Обычный 25 2 2 6" xfId="3653"/>
    <cellStyle name="Обычный 25 2 2 7" xfId="4102"/>
    <cellStyle name="Обычный 25 2 3" xfId="2002"/>
    <cellStyle name="Обычный 25 2 3 2" xfId="2498"/>
    <cellStyle name="Обычный 25 2 3 2 2" xfId="2926"/>
    <cellStyle name="Обычный 25 2 3 2 2 2" xfId="5052"/>
    <cellStyle name="Обычный 25 2 3 2 3" xfId="3659"/>
    <cellStyle name="Обычный 25 2 3 2 4" xfId="4625"/>
    <cellStyle name="Обычный 25 2 3 3" xfId="2925"/>
    <cellStyle name="Обычный 25 2 3 3 2" xfId="5051"/>
    <cellStyle name="Обычный 25 2 3 4" xfId="3658"/>
    <cellStyle name="Обычный 25 2 3 5" xfId="4211"/>
    <cellStyle name="Обычный 25 2 4" xfId="2235"/>
    <cellStyle name="Обычный 25 2 4 2" xfId="2927"/>
    <cellStyle name="Обычный 25 2 4 2 2" xfId="5053"/>
    <cellStyle name="Обычный 25 2 4 3" xfId="3660"/>
    <cellStyle name="Обычный 25 2 4 4" xfId="4362"/>
    <cellStyle name="Обычный 25 2 5" xfId="2345"/>
    <cellStyle name="Обычный 25 2 5 2" xfId="2928"/>
    <cellStyle name="Обычный 25 2 5 2 2" xfId="5054"/>
    <cellStyle name="Обычный 25 2 5 3" xfId="3661"/>
    <cellStyle name="Обычный 25 2 5 4" xfId="4472"/>
    <cellStyle name="Обычный 25 2 6" xfId="2919"/>
    <cellStyle name="Обычный 25 2 6 2" xfId="5045"/>
    <cellStyle name="Обычный 25 2 7" xfId="3652"/>
    <cellStyle name="Обычный 25 2 8" xfId="4101"/>
    <cellStyle name="Обычный 25 3" xfId="1318"/>
    <cellStyle name="Обычный 25 3 2" xfId="2004"/>
    <cellStyle name="Обычный 25 3 2 2" xfId="2500"/>
    <cellStyle name="Обычный 25 3 2 2 2" xfId="2931"/>
    <cellStyle name="Обычный 25 3 2 2 2 2" xfId="5057"/>
    <cellStyle name="Обычный 25 3 2 2 3" xfId="3664"/>
    <cellStyle name="Обычный 25 3 2 2 4" xfId="4627"/>
    <cellStyle name="Обычный 25 3 2 3" xfId="2930"/>
    <cellStyle name="Обычный 25 3 2 3 2" xfId="5056"/>
    <cellStyle name="Обычный 25 3 2 4" xfId="3663"/>
    <cellStyle name="Обычный 25 3 2 5" xfId="4213"/>
    <cellStyle name="Обычный 25 3 3" xfId="2237"/>
    <cellStyle name="Обычный 25 3 3 2" xfId="2932"/>
    <cellStyle name="Обычный 25 3 3 2 2" xfId="5058"/>
    <cellStyle name="Обычный 25 3 3 3" xfId="3665"/>
    <cellStyle name="Обычный 25 3 3 4" xfId="4364"/>
    <cellStyle name="Обычный 25 3 4" xfId="2347"/>
    <cellStyle name="Обычный 25 3 4 2" xfId="2933"/>
    <cellStyle name="Обычный 25 3 4 2 2" xfId="5059"/>
    <cellStyle name="Обычный 25 3 4 3" xfId="3666"/>
    <cellStyle name="Обычный 25 3 4 4" xfId="4474"/>
    <cellStyle name="Обычный 25 3 5" xfId="2929"/>
    <cellStyle name="Обычный 25 3 5 2" xfId="5055"/>
    <cellStyle name="Обычный 25 3 6" xfId="3662"/>
    <cellStyle name="Обычный 25 3 7" xfId="4103"/>
    <cellStyle name="Обычный 25 4" xfId="2001"/>
    <cellStyle name="Обычный 25 4 2" xfId="2497"/>
    <cellStyle name="Обычный 25 4 2 2" xfId="2935"/>
    <cellStyle name="Обычный 25 4 2 2 2" xfId="5061"/>
    <cellStyle name="Обычный 25 4 2 3" xfId="3668"/>
    <cellStyle name="Обычный 25 4 2 4" xfId="4624"/>
    <cellStyle name="Обычный 25 4 3" xfId="2934"/>
    <cellStyle name="Обычный 25 4 3 2" xfId="5060"/>
    <cellStyle name="Обычный 25 4 4" xfId="3667"/>
    <cellStyle name="Обычный 25 4 5" xfId="4210"/>
    <cellStyle name="Обычный 25 5" xfId="2234"/>
    <cellStyle name="Обычный 25 5 2" xfId="2936"/>
    <cellStyle name="Обычный 25 5 2 2" xfId="5062"/>
    <cellStyle name="Обычный 25 5 3" xfId="3669"/>
    <cellStyle name="Обычный 25 5 4" xfId="4361"/>
    <cellStyle name="Обычный 25 6" xfId="2344"/>
    <cellStyle name="Обычный 25 6 2" xfId="2937"/>
    <cellStyle name="Обычный 25 6 2 2" xfId="5063"/>
    <cellStyle name="Обычный 25 6 3" xfId="3670"/>
    <cellStyle name="Обычный 25 6 4" xfId="4471"/>
    <cellStyle name="Обычный 25 7" xfId="2918"/>
    <cellStyle name="Обычный 25 7 2" xfId="5044"/>
    <cellStyle name="Обычный 25 8" xfId="3651"/>
    <cellStyle name="Обычный 25 9" xfId="4100"/>
    <cellStyle name="Обычный 26" xfId="1319"/>
    <cellStyle name="Обычный 26 2" xfId="1320"/>
    <cellStyle name="Обычный 26 2 2" xfId="1321"/>
    <cellStyle name="Обычный 26 2 2 2" xfId="2007"/>
    <cellStyle name="Обычный 26 2 2 2 2" xfId="2503"/>
    <cellStyle name="Обычный 26 2 2 2 2 2" xfId="2942"/>
    <cellStyle name="Обычный 26 2 2 2 2 2 2" xfId="5068"/>
    <cellStyle name="Обычный 26 2 2 2 2 3" xfId="3675"/>
    <cellStyle name="Обычный 26 2 2 2 2 4" xfId="4630"/>
    <cellStyle name="Обычный 26 2 2 2 3" xfId="2941"/>
    <cellStyle name="Обычный 26 2 2 2 3 2" xfId="5067"/>
    <cellStyle name="Обычный 26 2 2 2 4" xfId="3674"/>
    <cellStyle name="Обычный 26 2 2 2 5" xfId="4216"/>
    <cellStyle name="Обычный 26 2 2 3" xfId="2240"/>
    <cellStyle name="Обычный 26 2 2 3 2" xfId="2943"/>
    <cellStyle name="Обычный 26 2 2 3 2 2" xfId="5069"/>
    <cellStyle name="Обычный 26 2 2 3 3" xfId="3676"/>
    <cellStyle name="Обычный 26 2 2 3 4" xfId="4367"/>
    <cellStyle name="Обычный 26 2 2 4" xfId="2350"/>
    <cellStyle name="Обычный 26 2 2 4 2" xfId="2944"/>
    <cellStyle name="Обычный 26 2 2 4 2 2" xfId="5070"/>
    <cellStyle name="Обычный 26 2 2 4 3" xfId="3677"/>
    <cellStyle name="Обычный 26 2 2 4 4" xfId="4477"/>
    <cellStyle name="Обычный 26 2 2 5" xfId="2940"/>
    <cellStyle name="Обычный 26 2 2 5 2" xfId="5066"/>
    <cellStyle name="Обычный 26 2 2 6" xfId="3673"/>
    <cellStyle name="Обычный 26 2 2 7" xfId="4106"/>
    <cellStyle name="Обычный 26 2 3" xfId="2006"/>
    <cellStyle name="Обычный 26 2 3 2" xfId="2502"/>
    <cellStyle name="Обычный 26 2 3 2 2" xfId="2946"/>
    <cellStyle name="Обычный 26 2 3 2 2 2" xfId="5072"/>
    <cellStyle name="Обычный 26 2 3 2 3" xfId="3679"/>
    <cellStyle name="Обычный 26 2 3 2 4" xfId="4629"/>
    <cellStyle name="Обычный 26 2 3 3" xfId="2945"/>
    <cellStyle name="Обычный 26 2 3 3 2" xfId="5071"/>
    <cellStyle name="Обычный 26 2 3 4" xfId="3678"/>
    <cellStyle name="Обычный 26 2 3 5" xfId="4215"/>
    <cellStyle name="Обычный 26 2 4" xfId="2239"/>
    <cellStyle name="Обычный 26 2 4 2" xfId="2947"/>
    <cellStyle name="Обычный 26 2 4 2 2" xfId="5073"/>
    <cellStyle name="Обычный 26 2 4 3" xfId="3680"/>
    <cellStyle name="Обычный 26 2 4 4" xfId="4366"/>
    <cellStyle name="Обычный 26 2 5" xfId="2349"/>
    <cellStyle name="Обычный 26 2 5 2" xfId="2948"/>
    <cellStyle name="Обычный 26 2 5 2 2" xfId="5074"/>
    <cellStyle name="Обычный 26 2 5 3" xfId="3681"/>
    <cellStyle name="Обычный 26 2 5 4" xfId="4476"/>
    <cellStyle name="Обычный 26 2 6" xfId="2939"/>
    <cellStyle name="Обычный 26 2 6 2" xfId="5065"/>
    <cellStyle name="Обычный 26 2 7" xfId="3672"/>
    <cellStyle name="Обычный 26 2 8" xfId="4105"/>
    <cellStyle name="Обычный 26 3" xfId="1322"/>
    <cellStyle name="Обычный 26 3 2" xfId="2008"/>
    <cellStyle name="Обычный 26 3 2 2" xfId="2504"/>
    <cellStyle name="Обычный 26 3 2 2 2" xfId="2951"/>
    <cellStyle name="Обычный 26 3 2 2 2 2" xfId="5077"/>
    <cellStyle name="Обычный 26 3 2 2 3" xfId="3684"/>
    <cellStyle name="Обычный 26 3 2 2 4" xfId="4631"/>
    <cellStyle name="Обычный 26 3 2 3" xfId="2950"/>
    <cellStyle name="Обычный 26 3 2 3 2" xfId="5076"/>
    <cellStyle name="Обычный 26 3 2 4" xfId="3683"/>
    <cellStyle name="Обычный 26 3 2 5" xfId="4217"/>
    <cellStyle name="Обычный 26 3 3" xfId="2241"/>
    <cellStyle name="Обычный 26 3 3 2" xfId="2952"/>
    <cellStyle name="Обычный 26 3 3 2 2" xfId="5078"/>
    <cellStyle name="Обычный 26 3 3 3" xfId="3685"/>
    <cellStyle name="Обычный 26 3 3 4" xfId="4368"/>
    <cellStyle name="Обычный 26 3 4" xfId="2351"/>
    <cellStyle name="Обычный 26 3 4 2" xfId="2953"/>
    <cellStyle name="Обычный 26 3 4 2 2" xfId="5079"/>
    <cellStyle name="Обычный 26 3 4 3" xfId="3686"/>
    <cellStyle name="Обычный 26 3 4 4" xfId="4478"/>
    <cellStyle name="Обычный 26 3 5" xfId="2949"/>
    <cellStyle name="Обычный 26 3 5 2" xfId="5075"/>
    <cellStyle name="Обычный 26 3 6" xfId="3682"/>
    <cellStyle name="Обычный 26 3 7" xfId="4107"/>
    <cellStyle name="Обычный 26 4" xfId="2005"/>
    <cellStyle name="Обычный 26 4 2" xfId="2501"/>
    <cellStyle name="Обычный 26 4 2 2" xfId="2955"/>
    <cellStyle name="Обычный 26 4 2 2 2" xfId="5081"/>
    <cellStyle name="Обычный 26 4 2 3" xfId="3688"/>
    <cellStyle name="Обычный 26 4 2 4" xfId="4628"/>
    <cellStyle name="Обычный 26 4 3" xfId="2954"/>
    <cellStyle name="Обычный 26 4 3 2" xfId="5080"/>
    <cellStyle name="Обычный 26 4 4" xfId="3687"/>
    <cellStyle name="Обычный 26 4 5" xfId="4214"/>
    <cellStyle name="Обычный 26 5" xfId="2238"/>
    <cellStyle name="Обычный 26 5 2" xfId="2956"/>
    <cellStyle name="Обычный 26 5 2 2" xfId="5082"/>
    <cellStyle name="Обычный 26 5 3" xfId="3689"/>
    <cellStyle name="Обычный 26 5 4" xfId="4365"/>
    <cellStyle name="Обычный 26 6" xfId="2348"/>
    <cellStyle name="Обычный 26 6 2" xfId="2957"/>
    <cellStyle name="Обычный 26 6 2 2" xfId="5083"/>
    <cellStyle name="Обычный 26 6 3" xfId="3690"/>
    <cellStyle name="Обычный 26 6 4" xfId="4475"/>
    <cellStyle name="Обычный 26 7" xfId="2938"/>
    <cellStyle name="Обычный 26 7 2" xfId="5064"/>
    <cellStyle name="Обычный 26 8" xfId="3671"/>
    <cellStyle name="Обычный 26 9" xfId="4104"/>
    <cellStyle name="Обычный 27" xfId="1323"/>
    <cellStyle name="Обычный 27 2" xfId="1324"/>
    <cellStyle name="Обычный 27 2 2" xfId="1325"/>
    <cellStyle name="Обычный 27 2 2 2" xfId="2011"/>
    <cellStyle name="Обычный 27 2 2 2 2" xfId="2507"/>
    <cellStyle name="Обычный 27 2 2 2 2 2" xfId="2962"/>
    <cellStyle name="Обычный 27 2 2 2 2 2 2" xfId="5088"/>
    <cellStyle name="Обычный 27 2 2 2 2 3" xfId="3695"/>
    <cellStyle name="Обычный 27 2 2 2 2 4" xfId="4634"/>
    <cellStyle name="Обычный 27 2 2 2 3" xfId="2961"/>
    <cellStyle name="Обычный 27 2 2 2 3 2" xfId="5087"/>
    <cellStyle name="Обычный 27 2 2 2 4" xfId="3694"/>
    <cellStyle name="Обычный 27 2 2 2 5" xfId="4220"/>
    <cellStyle name="Обычный 27 2 2 3" xfId="2244"/>
    <cellStyle name="Обычный 27 2 2 3 2" xfId="2963"/>
    <cellStyle name="Обычный 27 2 2 3 2 2" xfId="5089"/>
    <cellStyle name="Обычный 27 2 2 3 3" xfId="3696"/>
    <cellStyle name="Обычный 27 2 2 3 4" xfId="4371"/>
    <cellStyle name="Обычный 27 2 2 4" xfId="2354"/>
    <cellStyle name="Обычный 27 2 2 4 2" xfId="2964"/>
    <cellStyle name="Обычный 27 2 2 4 2 2" xfId="5090"/>
    <cellStyle name="Обычный 27 2 2 4 3" xfId="3697"/>
    <cellStyle name="Обычный 27 2 2 4 4" xfId="4481"/>
    <cellStyle name="Обычный 27 2 2 5" xfId="2960"/>
    <cellStyle name="Обычный 27 2 2 5 2" xfId="5086"/>
    <cellStyle name="Обычный 27 2 2 6" xfId="3693"/>
    <cellStyle name="Обычный 27 2 2 7" xfId="4110"/>
    <cellStyle name="Обычный 27 2 3" xfId="2010"/>
    <cellStyle name="Обычный 27 2 3 2" xfId="2506"/>
    <cellStyle name="Обычный 27 2 3 2 2" xfId="2966"/>
    <cellStyle name="Обычный 27 2 3 2 2 2" xfId="5092"/>
    <cellStyle name="Обычный 27 2 3 2 3" xfId="3699"/>
    <cellStyle name="Обычный 27 2 3 2 4" xfId="4633"/>
    <cellStyle name="Обычный 27 2 3 3" xfId="2965"/>
    <cellStyle name="Обычный 27 2 3 3 2" xfId="5091"/>
    <cellStyle name="Обычный 27 2 3 4" xfId="3698"/>
    <cellStyle name="Обычный 27 2 3 5" xfId="4219"/>
    <cellStyle name="Обычный 27 2 4" xfId="2243"/>
    <cellStyle name="Обычный 27 2 4 2" xfId="2967"/>
    <cellStyle name="Обычный 27 2 4 2 2" xfId="5093"/>
    <cellStyle name="Обычный 27 2 4 3" xfId="3700"/>
    <cellStyle name="Обычный 27 2 4 4" xfId="4370"/>
    <cellStyle name="Обычный 27 2 5" xfId="2353"/>
    <cellStyle name="Обычный 27 2 5 2" xfId="2968"/>
    <cellStyle name="Обычный 27 2 5 2 2" xfId="5094"/>
    <cellStyle name="Обычный 27 2 5 3" xfId="3701"/>
    <cellStyle name="Обычный 27 2 5 4" xfId="4480"/>
    <cellStyle name="Обычный 27 2 6" xfId="2959"/>
    <cellStyle name="Обычный 27 2 6 2" xfId="5085"/>
    <cellStyle name="Обычный 27 2 7" xfId="3692"/>
    <cellStyle name="Обычный 27 2 8" xfId="4109"/>
    <cellStyle name="Обычный 27 3" xfId="1326"/>
    <cellStyle name="Обычный 27 3 2" xfId="2012"/>
    <cellStyle name="Обычный 27 3 2 2" xfId="2508"/>
    <cellStyle name="Обычный 27 3 2 2 2" xfId="2971"/>
    <cellStyle name="Обычный 27 3 2 2 2 2" xfId="5097"/>
    <cellStyle name="Обычный 27 3 2 2 3" xfId="3704"/>
    <cellStyle name="Обычный 27 3 2 2 4" xfId="4635"/>
    <cellStyle name="Обычный 27 3 2 3" xfId="2970"/>
    <cellStyle name="Обычный 27 3 2 3 2" xfId="5096"/>
    <cellStyle name="Обычный 27 3 2 4" xfId="3703"/>
    <cellStyle name="Обычный 27 3 2 5" xfId="4221"/>
    <cellStyle name="Обычный 27 3 3" xfId="2245"/>
    <cellStyle name="Обычный 27 3 3 2" xfId="2972"/>
    <cellStyle name="Обычный 27 3 3 2 2" xfId="5098"/>
    <cellStyle name="Обычный 27 3 3 3" xfId="3705"/>
    <cellStyle name="Обычный 27 3 3 4" xfId="4372"/>
    <cellStyle name="Обычный 27 3 4" xfId="2355"/>
    <cellStyle name="Обычный 27 3 4 2" xfId="2973"/>
    <cellStyle name="Обычный 27 3 4 2 2" xfId="5099"/>
    <cellStyle name="Обычный 27 3 4 3" xfId="3706"/>
    <cellStyle name="Обычный 27 3 4 4" xfId="4482"/>
    <cellStyle name="Обычный 27 3 5" xfId="2969"/>
    <cellStyle name="Обычный 27 3 5 2" xfId="5095"/>
    <cellStyle name="Обычный 27 3 6" xfId="3702"/>
    <cellStyle name="Обычный 27 3 7" xfId="4111"/>
    <cellStyle name="Обычный 27 4" xfId="2009"/>
    <cellStyle name="Обычный 27 4 2" xfId="2505"/>
    <cellStyle name="Обычный 27 4 2 2" xfId="2975"/>
    <cellStyle name="Обычный 27 4 2 2 2" xfId="5101"/>
    <cellStyle name="Обычный 27 4 2 3" xfId="3708"/>
    <cellStyle name="Обычный 27 4 2 4" xfId="4632"/>
    <cellStyle name="Обычный 27 4 3" xfId="2974"/>
    <cellStyle name="Обычный 27 4 3 2" xfId="5100"/>
    <cellStyle name="Обычный 27 4 4" xfId="3707"/>
    <cellStyle name="Обычный 27 4 5" xfId="4218"/>
    <cellStyle name="Обычный 27 5" xfId="2242"/>
    <cellStyle name="Обычный 27 5 2" xfId="2976"/>
    <cellStyle name="Обычный 27 5 2 2" xfId="5102"/>
    <cellStyle name="Обычный 27 5 3" xfId="3709"/>
    <cellStyle name="Обычный 27 5 4" xfId="4369"/>
    <cellStyle name="Обычный 27 6" xfId="2352"/>
    <cellStyle name="Обычный 27 6 2" xfId="2977"/>
    <cellStyle name="Обычный 27 6 2 2" xfId="5103"/>
    <cellStyle name="Обычный 27 6 3" xfId="3710"/>
    <cellStyle name="Обычный 27 6 4" xfId="4479"/>
    <cellStyle name="Обычный 27 7" xfId="2958"/>
    <cellStyle name="Обычный 27 7 2" xfId="5084"/>
    <cellStyle name="Обычный 27 8" xfId="3691"/>
    <cellStyle name="Обычный 27 9" xfId="4108"/>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9"/>
    <cellStyle name="Обычный 3 10 2 3 2 2 2" xfId="5105"/>
    <cellStyle name="Обычный 3 10 2 3 2 3" xfId="3715"/>
    <cellStyle name="Обычный 3 10 2 3 2 4" xfId="4549"/>
    <cellStyle name="Обычный 3 10 2 3 3" xfId="2978"/>
    <cellStyle name="Обычный 3 10 2 3 3 2" xfId="5104"/>
    <cellStyle name="Обычный 3 10 2 3 4" xfId="3714"/>
    <cellStyle name="Обычный 3 10 2 3 5" xfId="4288"/>
    <cellStyle name="Обычный 3 10 2 4" xfId="2584"/>
    <cellStyle name="Обычный 3 10 2 4 2" xfId="4710"/>
    <cellStyle name="Обычный 3 10 2 5" xfId="3713"/>
    <cellStyle name="Обычный 3 10 2 6" xfId="4049"/>
    <cellStyle name="Обычный 3 10 3" xfId="1330"/>
    <cellStyle name="Обычный 3 10 4" xfId="2084"/>
    <cellStyle name="Обычный 3 10 4 2" xfId="2424"/>
    <cellStyle name="Обычный 3 10 4 2 2" xfId="2981"/>
    <cellStyle name="Обычный 3 10 4 2 2 2" xfId="5107"/>
    <cellStyle name="Обычный 3 10 4 2 3" xfId="3717"/>
    <cellStyle name="Обычный 3 10 4 2 4" xfId="4551"/>
    <cellStyle name="Обычный 3 10 4 3" xfId="2980"/>
    <cellStyle name="Обычный 3 10 4 3 2" xfId="5106"/>
    <cellStyle name="Обычный 3 10 4 4" xfId="3716"/>
    <cellStyle name="Обычный 3 10 4 5" xfId="4290"/>
    <cellStyle name="Обычный 3 10 5" xfId="3311"/>
    <cellStyle name="Обычный 3 10 5 2" xfId="5437"/>
    <cellStyle name="Обычный 3 10 6" xfId="3712"/>
    <cellStyle name="Обычный 3 10 7" xfId="4047"/>
    <cellStyle name="Обычный 3 11" xfId="1331"/>
    <cellStyle name="Обычный 3 11 2" xfId="1779"/>
    <cellStyle name="Обычный 3 11 2 2" xfId="2580"/>
    <cellStyle name="Обычный 3 11 2 2 2" xfId="2982"/>
    <cellStyle name="Обычный 3 11 2 2 2 2" xfId="5108"/>
    <cellStyle name="Обычный 3 11 2 2 3" xfId="3718"/>
    <cellStyle name="Обычный 3 11 2 2 4" xfId="4707"/>
    <cellStyle name="Обычный 3 11 2 3" xfId="3313"/>
    <cellStyle name="Обычный 3 11 2 3 2" xfId="5439"/>
    <cellStyle name="Обычный 3 11 2 4" xfId="3315"/>
    <cellStyle name="Обычный 3 11 2 4 2" xfId="5441"/>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4"/>
    <cellStyle name="Обычный 3 19 2 2 2" xfId="5110"/>
    <cellStyle name="Обычный 3 19 2 3" xfId="3720"/>
    <cellStyle name="Обычный 3 19 2 4" xfId="4572"/>
    <cellStyle name="Обычный 3 19 3" xfId="2983"/>
    <cellStyle name="Обычный 3 19 3 2" xfId="5109"/>
    <cellStyle name="Обычный 3 19 4" xfId="3719"/>
    <cellStyle name="Обычный 3 19 5" xfId="4311"/>
    <cellStyle name="Обычный 3 2" xfId="156"/>
    <cellStyle name="Обычный 3 2 2" xfId="157"/>
    <cellStyle name="Обычный 3 20" xfId="2013"/>
    <cellStyle name="Обычный 3 21" xfId="1951"/>
    <cellStyle name="Обычный 3 21 2" xfId="2447"/>
    <cellStyle name="Обычный 3 21 2 2" xfId="2986"/>
    <cellStyle name="Обычный 3 21 2 2 2" xfId="5112"/>
    <cellStyle name="Обычный 3 21 2 3" xfId="3722"/>
    <cellStyle name="Обычный 3 21 2 4" xfId="4574"/>
    <cellStyle name="Обычный 3 21 3" xfId="2985"/>
    <cellStyle name="Обычный 3 21 3 2" xfId="5111"/>
    <cellStyle name="Обычный 3 21 4" xfId="3721"/>
    <cellStyle name="Обычный 3 21 5" xfId="4160"/>
    <cellStyle name="Обычный 3 22" xfId="2294"/>
    <cellStyle name="Обычный 3 22 2" xfId="2987"/>
    <cellStyle name="Обычный 3 22 2 2" xfId="5113"/>
    <cellStyle name="Обычный 3 22 3" xfId="3723"/>
    <cellStyle name="Обычный 3 22 4" xfId="4421"/>
    <cellStyle name="Обычный 3 23" xfId="2583"/>
    <cellStyle name="Обычный 3 23 2" xfId="4709"/>
    <cellStyle name="Обычный 3 24" xfId="3277"/>
    <cellStyle name="Обычный 3 24 2" xfId="5403"/>
    <cellStyle name="Обычный 3 25" xfId="3711"/>
    <cellStyle name="Обычный 3 26" xfId="4013"/>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1"/>
    <cellStyle name="Обычный 31 2 2 2 2 2" xfId="5117"/>
    <cellStyle name="Обычный 31 2 2 2 3" xfId="3727"/>
    <cellStyle name="Обычный 31 2 2 2 4" xfId="4637"/>
    <cellStyle name="Обычный 31 2 2 3" xfId="2990"/>
    <cellStyle name="Обычный 31 2 2 3 2" xfId="5116"/>
    <cellStyle name="Обычный 31 2 2 4" xfId="3726"/>
    <cellStyle name="Обычный 31 2 2 5" xfId="4223"/>
    <cellStyle name="Обычный 31 2 3" xfId="2247"/>
    <cellStyle name="Обычный 31 2 3 2" xfId="2992"/>
    <cellStyle name="Обычный 31 2 3 2 2" xfId="5118"/>
    <cellStyle name="Обычный 31 2 3 3" xfId="3728"/>
    <cellStyle name="Обычный 31 2 3 4" xfId="4374"/>
    <cellStyle name="Обычный 31 2 4" xfId="2357"/>
    <cellStyle name="Обычный 31 2 4 2" xfId="2993"/>
    <cellStyle name="Обычный 31 2 4 2 2" xfId="5119"/>
    <cellStyle name="Обычный 31 2 4 3" xfId="3729"/>
    <cellStyle name="Обычный 31 2 4 4" xfId="4484"/>
    <cellStyle name="Обычный 31 2 5" xfId="2989"/>
    <cellStyle name="Обычный 31 2 5 2" xfId="5115"/>
    <cellStyle name="Обычный 31 2 6" xfId="3725"/>
    <cellStyle name="Обычный 31 2 7" xfId="4113"/>
    <cellStyle name="Обычный 31 3" xfId="2014"/>
    <cellStyle name="Обычный 31 3 2" xfId="2509"/>
    <cellStyle name="Обычный 31 3 2 2" xfId="2995"/>
    <cellStyle name="Обычный 31 3 2 2 2" xfId="5121"/>
    <cellStyle name="Обычный 31 3 2 3" xfId="3731"/>
    <cellStyle name="Обычный 31 3 2 4" xfId="4636"/>
    <cellStyle name="Обычный 31 3 3" xfId="2994"/>
    <cellStyle name="Обычный 31 3 3 2" xfId="5120"/>
    <cellStyle name="Обычный 31 3 4" xfId="3730"/>
    <cellStyle name="Обычный 31 3 5" xfId="4222"/>
    <cellStyle name="Обычный 31 4" xfId="2246"/>
    <cellStyle name="Обычный 31 4 2" xfId="2996"/>
    <cellStyle name="Обычный 31 4 2 2" xfId="5122"/>
    <cellStyle name="Обычный 31 4 3" xfId="3732"/>
    <cellStyle name="Обычный 31 4 4" xfId="4373"/>
    <cellStyle name="Обычный 31 5" xfId="2356"/>
    <cellStyle name="Обычный 31 5 2" xfId="2997"/>
    <cellStyle name="Обычный 31 5 2 2" xfId="5123"/>
    <cellStyle name="Обычный 31 5 3" xfId="3733"/>
    <cellStyle name="Обычный 31 5 4" xfId="4483"/>
    <cellStyle name="Обычный 31 6" xfId="2988"/>
    <cellStyle name="Обычный 31 6 2" xfId="5114"/>
    <cellStyle name="Обычный 31 7" xfId="3724"/>
    <cellStyle name="Обычный 31 8" xfId="4112"/>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8"/>
    <cellStyle name="Обычный 33 2 2 2 2" xfId="5124"/>
    <cellStyle name="Обычный 33 2 2 3" xfId="3318"/>
    <cellStyle name="Обычный 33 2 2 4" xfId="4706"/>
    <cellStyle name="Обычный 33 2 3" xfId="3312"/>
    <cellStyle name="Обычный 33 2 3 2" xfId="5438"/>
    <cellStyle name="Обычный 33 2 4" xfId="3314"/>
    <cellStyle name="Обычный 33 2 4 2" xfId="5440"/>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1"/>
    <cellStyle name="Обычный 38 2 2 2 2" xfId="5127"/>
    <cellStyle name="Обычный 38 2 2 3" xfId="3736"/>
    <cellStyle name="Обычный 38 2 2 4" xfId="4638"/>
    <cellStyle name="Обычный 38 2 3" xfId="3000"/>
    <cellStyle name="Обычный 38 2 3 2" xfId="5126"/>
    <cellStyle name="Обычный 38 2 4" xfId="3735"/>
    <cellStyle name="Обычный 38 2 5" xfId="4224"/>
    <cellStyle name="Обычный 38 3" xfId="2248"/>
    <cellStyle name="Обычный 38 3 2" xfId="3002"/>
    <cellStyle name="Обычный 38 3 2 2" xfId="5128"/>
    <cellStyle name="Обычный 38 3 3" xfId="3737"/>
    <cellStyle name="Обычный 38 3 4" xfId="4375"/>
    <cellStyle name="Обычный 38 4" xfId="2358"/>
    <cellStyle name="Обычный 38 4 2" xfId="3003"/>
    <cellStyle name="Обычный 38 4 2 2" xfId="5129"/>
    <cellStyle name="Обычный 38 4 3" xfId="3738"/>
    <cellStyle name="Обычный 38 4 4" xfId="4485"/>
    <cellStyle name="Обычный 38 5" xfId="2999"/>
    <cellStyle name="Обычный 38 5 2" xfId="5125"/>
    <cellStyle name="Обычный 38 6" xfId="3734"/>
    <cellStyle name="Обычный 38 7" xfId="4114"/>
    <cellStyle name="Обычный 39" xfId="1363"/>
    <cellStyle name="Обычный 39 2" xfId="2017"/>
    <cellStyle name="Обычный 39 2 2" xfId="2512"/>
    <cellStyle name="Обычный 39 2 2 2" xfId="3006"/>
    <cellStyle name="Обычный 39 2 2 2 2" xfId="5132"/>
    <cellStyle name="Обычный 39 2 2 3" xfId="3741"/>
    <cellStyle name="Обычный 39 2 2 4" xfId="4639"/>
    <cellStyle name="Обычный 39 2 3" xfId="3005"/>
    <cellStyle name="Обычный 39 2 3 2" xfId="5131"/>
    <cellStyle name="Обычный 39 2 4" xfId="3740"/>
    <cellStyle name="Обычный 39 2 5" xfId="4225"/>
    <cellStyle name="Обычный 39 3" xfId="2249"/>
    <cellStyle name="Обычный 39 3 2" xfId="3007"/>
    <cellStyle name="Обычный 39 3 2 2" xfId="5133"/>
    <cellStyle name="Обычный 39 3 3" xfId="3742"/>
    <cellStyle name="Обычный 39 3 4" xfId="4376"/>
    <cellStyle name="Обычный 39 4" xfId="2359"/>
    <cellStyle name="Обычный 39 4 2" xfId="3008"/>
    <cellStyle name="Обычный 39 4 2 2" xfId="5134"/>
    <cellStyle name="Обычный 39 4 3" xfId="3743"/>
    <cellStyle name="Обычный 39 4 4" xfId="4486"/>
    <cellStyle name="Обычный 39 5" xfId="3004"/>
    <cellStyle name="Обычный 39 5 2" xfId="5130"/>
    <cellStyle name="Обычный 39 6" xfId="3739"/>
    <cellStyle name="Обычный 39 7" xfId="4115"/>
    <cellStyle name="Обычный 4" xfId="6"/>
    <cellStyle name="Обычный 4 10" xfId="2295"/>
    <cellStyle name="Обычный 4 10 2" xfId="3009"/>
    <cellStyle name="Обычный 4 10 2 2" xfId="5135"/>
    <cellStyle name="Обычный 4 10 3" xfId="3745"/>
    <cellStyle name="Обычный 4 10 4" xfId="4422"/>
    <cellStyle name="Обычный 4 11" xfId="3278"/>
    <cellStyle name="Обычный 4 11 2" xfId="5404"/>
    <cellStyle name="Обычный 4 12" xfId="3744"/>
    <cellStyle name="Обычный 4 13" xfId="4014"/>
    <cellStyle name="Обычный 4 2" xfId="170"/>
    <cellStyle name="Обычный 4 2 2" xfId="224"/>
    <cellStyle name="Обычный 4 2 2 10" xfId="4045"/>
    <cellStyle name="Обычный 4 2 2 2" xfId="1366"/>
    <cellStyle name="Обычный 4 2 2 2 2" xfId="2020"/>
    <cellStyle name="Обычный 4 2 2 2 2 2" xfId="2514"/>
    <cellStyle name="Обычный 4 2 2 2 2 2 2" xfId="3013"/>
    <cellStyle name="Обычный 4 2 2 2 2 2 2 2" xfId="5139"/>
    <cellStyle name="Обычный 4 2 2 2 2 2 3" xfId="3749"/>
    <cellStyle name="Обычный 4 2 2 2 2 2 4" xfId="4641"/>
    <cellStyle name="Обычный 4 2 2 2 2 3" xfId="3012"/>
    <cellStyle name="Обычный 4 2 2 2 2 3 2" xfId="5138"/>
    <cellStyle name="Обычный 4 2 2 2 2 4" xfId="3748"/>
    <cellStyle name="Обычный 4 2 2 2 2 5" xfId="4227"/>
    <cellStyle name="Обычный 4 2 2 2 3" xfId="2251"/>
    <cellStyle name="Обычный 4 2 2 2 3 2" xfId="3014"/>
    <cellStyle name="Обычный 4 2 2 2 3 2 2" xfId="5140"/>
    <cellStyle name="Обычный 4 2 2 2 3 3" xfId="3750"/>
    <cellStyle name="Обычный 4 2 2 2 3 4" xfId="4378"/>
    <cellStyle name="Обычный 4 2 2 2 4" xfId="2361"/>
    <cellStyle name="Обычный 4 2 2 2 4 2" xfId="3015"/>
    <cellStyle name="Обычный 4 2 2 2 4 2 2" xfId="5141"/>
    <cellStyle name="Обычный 4 2 2 2 4 3" xfId="3751"/>
    <cellStyle name="Обычный 4 2 2 2 4 4" xfId="4488"/>
    <cellStyle name="Обычный 4 2 2 2 5" xfId="3011"/>
    <cellStyle name="Обычный 4 2 2 2 5 2" xfId="5137"/>
    <cellStyle name="Обычный 4 2 2 2 6" xfId="3747"/>
    <cellStyle name="Обычный 4 2 2 2 7" xfId="4117"/>
    <cellStyle name="Обычный 4 2 2 3" xfId="1365"/>
    <cellStyle name="Обычный 4 2 2 3 2" xfId="2071"/>
    <cellStyle name="Обычный 4 2 2 3 2 2" xfId="2564"/>
    <cellStyle name="Обычный 4 2 2 3 2 2 2" xfId="3018"/>
    <cellStyle name="Обычный 4 2 2 3 2 2 2 2" xfId="5144"/>
    <cellStyle name="Обычный 4 2 2 3 2 2 3" xfId="3754"/>
    <cellStyle name="Обычный 4 2 2 3 2 2 4" xfId="4691"/>
    <cellStyle name="Обычный 4 2 2 3 2 3" xfId="3017"/>
    <cellStyle name="Обычный 4 2 2 3 2 3 2" xfId="5143"/>
    <cellStyle name="Обычный 4 2 2 3 2 4" xfId="3753"/>
    <cellStyle name="Обычный 4 2 2 3 2 5" xfId="4277"/>
    <cellStyle name="Обычный 4 2 2 3 3" xfId="2411"/>
    <cellStyle name="Обычный 4 2 2 3 3 2" xfId="3019"/>
    <cellStyle name="Обычный 4 2 2 3 3 2 2" xfId="5145"/>
    <cellStyle name="Обычный 4 2 2 3 3 3" xfId="3755"/>
    <cellStyle name="Обычный 4 2 2 3 3 4" xfId="4538"/>
    <cellStyle name="Обычный 4 2 2 3 4" xfId="3016"/>
    <cellStyle name="Обычный 4 2 2 3 4 2" xfId="5142"/>
    <cellStyle name="Обычный 4 2 2 3 5" xfId="3752"/>
    <cellStyle name="Обычный 4 2 2 3 6" xfId="4116"/>
    <cellStyle name="Обычный 4 2 2 4" xfId="2019"/>
    <cellStyle name="Обычный 4 2 2 4 2" xfId="2513"/>
    <cellStyle name="Обычный 4 2 2 4 2 2" xfId="3021"/>
    <cellStyle name="Обычный 4 2 2 4 2 2 2" xfId="5147"/>
    <cellStyle name="Обычный 4 2 2 4 2 3" xfId="3757"/>
    <cellStyle name="Обычный 4 2 2 4 2 4" xfId="4640"/>
    <cellStyle name="Обычный 4 2 2 4 3" xfId="3020"/>
    <cellStyle name="Обычный 4 2 2 4 3 2" xfId="5146"/>
    <cellStyle name="Обычный 4 2 2 4 4" xfId="3756"/>
    <cellStyle name="Обычный 4 2 2 4 5" xfId="4226"/>
    <cellStyle name="Обычный 4 2 2 5" xfId="2250"/>
    <cellStyle name="Обычный 4 2 2 5 2" xfId="3022"/>
    <cellStyle name="Обычный 4 2 2 5 2 2" xfId="5148"/>
    <cellStyle name="Обычный 4 2 2 5 3" xfId="3758"/>
    <cellStyle name="Обычный 4 2 2 5 4" xfId="4377"/>
    <cellStyle name="Обычный 4 2 2 6" xfId="2360"/>
    <cellStyle name="Обычный 4 2 2 6 2" xfId="3023"/>
    <cellStyle name="Обычный 4 2 2 6 2 2" xfId="5149"/>
    <cellStyle name="Обычный 4 2 2 6 3" xfId="3759"/>
    <cellStyle name="Обычный 4 2 2 6 4" xfId="4487"/>
    <cellStyle name="Обычный 4 2 2 7" xfId="3010"/>
    <cellStyle name="Обычный 4 2 2 7 2" xfId="5136"/>
    <cellStyle name="Обычный 4 2 2 8" xfId="3309"/>
    <cellStyle name="Обычный 4 2 2 8 2" xfId="5435"/>
    <cellStyle name="Обычный 4 2 2 9" xfId="3746"/>
    <cellStyle name="Обычный 4 2 3" xfId="225"/>
    <cellStyle name="Обычный 4 2 3 2" xfId="1368"/>
    <cellStyle name="Обычный 4 2 3 2 2" xfId="2022"/>
    <cellStyle name="Обычный 4 2 3 2 2 2" xfId="2516"/>
    <cellStyle name="Обычный 4 2 3 2 2 2 2" xfId="3026"/>
    <cellStyle name="Обычный 4 2 3 2 2 2 2 2" xfId="5152"/>
    <cellStyle name="Обычный 4 2 3 2 2 2 3" xfId="3762"/>
    <cellStyle name="Обычный 4 2 3 2 2 2 4" xfId="4643"/>
    <cellStyle name="Обычный 4 2 3 2 2 3" xfId="3025"/>
    <cellStyle name="Обычный 4 2 3 2 2 3 2" xfId="5151"/>
    <cellStyle name="Обычный 4 2 3 2 2 4" xfId="3761"/>
    <cellStyle name="Обычный 4 2 3 2 2 5" xfId="4229"/>
    <cellStyle name="Обычный 4 2 3 2 3" xfId="2253"/>
    <cellStyle name="Обычный 4 2 3 2 3 2" xfId="3027"/>
    <cellStyle name="Обычный 4 2 3 2 3 2 2" xfId="5153"/>
    <cellStyle name="Обычный 4 2 3 2 3 3" xfId="3763"/>
    <cellStyle name="Обычный 4 2 3 2 3 4" xfId="4380"/>
    <cellStyle name="Обычный 4 2 3 2 4" xfId="2363"/>
    <cellStyle name="Обычный 4 2 3 2 4 2" xfId="3028"/>
    <cellStyle name="Обычный 4 2 3 2 4 2 2" xfId="5154"/>
    <cellStyle name="Обычный 4 2 3 2 4 3" xfId="3764"/>
    <cellStyle name="Обычный 4 2 3 2 4 4" xfId="4490"/>
    <cellStyle name="Обычный 4 2 3 2 5" xfId="3024"/>
    <cellStyle name="Обычный 4 2 3 2 5 2" xfId="5150"/>
    <cellStyle name="Обычный 4 2 3 2 6" xfId="3760"/>
    <cellStyle name="Обычный 4 2 3 2 7" xfId="4119"/>
    <cellStyle name="Обычный 4 2 3 3" xfId="1367"/>
    <cellStyle name="Обычный 4 2 3 3 2" xfId="2070"/>
    <cellStyle name="Обычный 4 2 3 3 2 2" xfId="2563"/>
    <cellStyle name="Обычный 4 2 3 3 2 2 2" xfId="3031"/>
    <cellStyle name="Обычный 4 2 3 3 2 2 2 2" xfId="5157"/>
    <cellStyle name="Обычный 4 2 3 3 2 2 3" xfId="3767"/>
    <cellStyle name="Обычный 4 2 3 3 2 2 4" xfId="4690"/>
    <cellStyle name="Обычный 4 2 3 3 2 3" xfId="3030"/>
    <cellStyle name="Обычный 4 2 3 3 2 3 2" xfId="5156"/>
    <cellStyle name="Обычный 4 2 3 3 2 4" xfId="3766"/>
    <cellStyle name="Обычный 4 2 3 3 2 5" xfId="4276"/>
    <cellStyle name="Обычный 4 2 3 3 3" xfId="2410"/>
    <cellStyle name="Обычный 4 2 3 3 3 2" xfId="3032"/>
    <cellStyle name="Обычный 4 2 3 3 3 2 2" xfId="5158"/>
    <cellStyle name="Обычный 4 2 3 3 3 3" xfId="3768"/>
    <cellStyle name="Обычный 4 2 3 3 3 4" xfId="4537"/>
    <cellStyle name="Обычный 4 2 3 3 4" xfId="3029"/>
    <cellStyle name="Обычный 4 2 3 3 4 2" xfId="5155"/>
    <cellStyle name="Обычный 4 2 3 3 5" xfId="3765"/>
    <cellStyle name="Обычный 4 2 3 3 6" xfId="4118"/>
    <cellStyle name="Обычный 4 2 3 4" xfId="2089"/>
    <cellStyle name="Обычный 4 2 3 5" xfId="2021"/>
    <cellStyle name="Обычный 4 2 3 5 2" xfId="2515"/>
    <cellStyle name="Обычный 4 2 3 5 2 2" xfId="3034"/>
    <cellStyle name="Обычный 4 2 3 5 2 2 2" xfId="5160"/>
    <cellStyle name="Обычный 4 2 3 5 2 3" xfId="3770"/>
    <cellStyle name="Обычный 4 2 3 5 2 4" xfId="4642"/>
    <cellStyle name="Обычный 4 2 3 5 3" xfId="3033"/>
    <cellStyle name="Обычный 4 2 3 5 3 2" xfId="5159"/>
    <cellStyle name="Обычный 4 2 3 5 4" xfId="3769"/>
    <cellStyle name="Обычный 4 2 3 5 5" xfId="4228"/>
    <cellStyle name="Обычный 4 2 3 6" xfId="2252"/>
    <cellStyle name="Обычный 4 2 3 6 2" xfId="3035"/>
    <cellStyle name="Обычный 4 2 3 6 2 2" xfId="5161"/>
    <cellStyle name="Обычный 4 2 3 6 3" xfId="3771"/>
    <cellStyle name="Обычный 4 2 3 6 4" xfId="4379"/>
    <cellStyle name="Обычный 4 2 3 7" xfId="2362"/>
    <cellStyle name="Обычный 4 2 3 7 2" xfId="3036"/>
    <cellStyle name="Обычный 4 2 3 7 2 2" xfId="5162"/>
    <cellStyle name="Обычный 4 2 3 7 3" xfId="3772"/>
    <cellStyle name="Обычный 4 2 3 7 4" xfId="4489"/>
    <cellStyle name="Обычный 4 2 4" xfId="1369"/>
    <cellStyle name="Обычный 4 2 4 2" xfId="1791"/>
    <cellStyle name="Обычный 4 2 5" xfId="1370"/>
    <cellStyle name="Обычный 4 3" xfId="171"/>
    <cellStyle name="Обычный 4 3 10" xfId="3773"/>
    <cellStyle name="Обычный 4 3 11" xfId="4036"/>
    <cellStyle name="Обычный 4 3 2" xfId="172"/>
    <cellStyle name="Обычный 4 3 2 10" xfId="4037"/>
    <cellStyle name="Обычный 4 3 2 2" xfId="1373"/>
    <cellStyle name="Обычный 4 3 2 2 2" xfId="2025"/>
    <cellStyle name="Обычный 4 3 2 2 2 2" xfId="2519"/>
    <cellStyle name="Обычный 4 3 2 2 2 2 2" xfId="3041"/>
    <cellStyle name="Обычный 4 3 2 2 2 2 2 2" xfId="5167"/>
    <cellStyle name="Обычный 4 3 2 2 2 2 3" xfId="3777"/>
    <cellStyle name="Обычный 4 3 2 2 2 2 4" xfId="4646"/>
    <cellStyle name="Обычный 4 3 2 2 2 3" xfId="3040"/>
    <cellStyle name="Обычный 4 3 2 2 2 3 2" xfId="5166"/>
    <cellStyle name="Обычный 4 3 2 2 2 4" xfId="3776"/>
    <cellStyle name="Обычный 4 3 2 2 2 5" xfId="4232"/>
    <cellStyle name="Обычный 4 3 2 2 3" xfId="2256"/>
    <cellStyle name="Обычный 4 3 2 2 3 2" xfId="3042"/>
    <cellStyle name="Обычный 4 3 2 2 3 2 2" xfId="5168"/>
    <cellStyle name="Обычный 4 3 2 2 3 3" xfId="3778"/>
    <cellStyle name="Обычный 4 3 2 2 3 4" xfId="4383"/>
    <cellStyle name="Обычный 4 3 2 2 4" xfId="2366"/>
    <cellStyle name="Обычный 4 3 2 2 4 2" xfId="3043"/>
    <cellStyle name="Обычный 4 3 2 2 4 2 2" xfId="5169"/>
    <cellStyle name="Обычный 4 3 2 2 4 3" xfId="3779"/>
    <cellStyle name="Обычный 4 3 2 2 4 4" xfId="4493"/>
    <cellStyle name="Обычный 4 3 2 2 5" xfId="3039"/>
    <cellStyle name="Обычный 4 3 2 2 5 2" xfId="5165"/>
    <cellStyle name="Обычный 4 3 2 2 6" xfId="3775"/>
    <cellStyle name="Обычный 4 3 2 2 7" xfId="4122"/>
    <cellStyle name="Обычный 4 3 2 3" xfId="1372"/>
    <cellStyle name="Обычный 4 3 2 3 2" xfId="2068"/>
    <cellStyle name="Обычный 4 3 2 3 2 2" xfId="2561"/>
    <cellStyle name="Обычный 4 3 2 3 2 2 2" xfId="3046"/>
    <cellStyle name="Обычный 4 3 2 3 2 2 2 2" xfId="5172"/>
    <cellStyle name="Обычный 4 3 2 3 2 2 3" xfId="3782"/>
    <cellStyle name="Обычный 4 3 2 3 2 2 4" xfId="4688"/>
    <cellStyle name="Обычный 4 3 2 3 2 3" xfId="3045"/>
    <cellStyle name="Обычный 4 3 2 3 2 3 2" xfId="5171"/>
    <cellStyle name="Обычный 4 3 2 3 2 4" xfId="3781"/>
    <cellStyle name="Обычный 4 3 2 3 2 5" xfId="4274"/>
    <cellStyle name="Обычный 4 3 2 3 3" xfId="2408"/>
    <cellStyle name="Обычный 4 3 2 3 3 2" xfId="3047"/>
    <cellStyle name="Обычный 4 3 2 3 3 2 2" xfId="5173"/>
    <cellStyle name="Обычный 4 3 2 3 3 3" xfId="3783"/>
    <cellStyle name="Обычный 4 3 2 3 3 4" xfId="4535"/>
    <cellStyle name="Обычный 4 3 2 3 4" xfId="3044"/>
    <cellStyle name="Обычный 4 3 2 3 4 2" xfId="5170"/>
    <cellStyle name="Обычный 4 3 2 3 5" xfId="3780"/>
    <cellStyle name="Обычный 4 3 2 3 6" xfId="4121"/>
    <cellStyle name="Обычный 4 3 2 4" xfId="2024"/>
    <cellStyle name="Обычный 4 3 2 4 2" xfId="2518"/>
    <cellStyle name="Обычный 4 3 2 4 2 2" xfId="3049"/>
    <cellStyle name="Обычный 4 3 2 4 2 2 2" xfId="5175"/>
    <cellStyle name="Обычный 4 3 2 4 2 3" xfId="3785"/>
    <cellStyle name="Обычный 4 3 2 4 2 4" xfId="4645"/>
    <cellStyle name="Обычный 4 3 2 4 3" xfId="3048"/>
    <cellStyle name="Обычный 4 3 2 4 3 2" xfId="5174"/>
    <cellStyle name="Обычный 4 3 2 4 4" xfId="3784"/>
    <cellStyle name="Обычный 4 3 2 4 5" xfId="4231"/>
    <cellStyle name="Обычный 4 3 2 5" xfId="2255"/>
    <cellStyle name="Обычный 4 3 2 5 2" xfId="3050"/>
    <cellStyle name="Обычный 4 3 2 5 2 2" xfId="5176"/>
    <cellStyle name="Обычный 4 3 2 5 3" xfId="3786"/>
    <cellStyle name="Обычный 4 3 2 5 4" xfId="4382"/>
    <cellStyle name="Обычный 4 3 2 6" xfId="2365"/>
    <cellStyle name="Обычный 4 3 2 6 2" xfId="3051"/>
    <cellStyle name="Обычный 4 3 2 6 2 2" xfId="5177"/>
    <cellStyle name="Обычный 4 3 2 6 3" xfId="3787"/>
    <cellStyle name="Обычный 4 3 2 6 4" xfId="4492"/>
    <cellStyle name="Обычный 4 3 2 7" xfId="3038"/>
    <cellStyle name="Обычный 4 3 2 7 2" xfId="5164"/>
    <cellStyle name="Обычный 4 3 2 8" xfId="3301"/>
    <cellStyle name="Обычный 4 3 2 8 2" xfId="5427"/>
    <cellStyle name="Обычный 4 3 2 9" xfId="3774"/>
    <cellStyle name="Обычный 4 3 3" xfId="1374"/>
    <cellStyle name="Обычный 4 3 3 2" xfId="2026"/>
    <cellStyle name="Обычный 4 3 3 2 2" xfId="2520"/>
    <cellStyle name="Обычный 4 3 3 2 2 2" xfId="3054"/>
    <cellStyle name="Обычный 4 3 3 2 2 2 2" xfId="5180"/>
    <cellStyle name="Обычный 4 3 3 2 2 3" xfId="3790"/>
    <cellStyle name="Обычный 4 3 3 2 2 4" xfId="4647"/>
    <cellStyle name="Обычный 4 3 3 2 3" xfId="3053"/>
    <cellStyle name="Обычный 4 3 3 2 3 2" xfId="5179"/>
    <cellStyle name="Обычный 4 3 3 2 4" xfId="3789"/>
    <cellStyle name="Обычный 4 3 3 2 5" xfId="4233"/>
    <cellStyle name="Обычный 4 3 3 3" xfId="2257"/>
    <cellStyle name="Обычный 4 3 3 3 2" xfId="3055"/>
    <cellStyle name="Обычный 4 3 3 3 2 2" xfId="5181"/>
    <cellStyle name="Обычный 4 3 3 3 3" xfId="3791"/>
    <cellStyle name="Обычный 4 3 3 3 4" xfId="4384"/>
    <cellStyle name="Обычный 4 3 3 4" xfId="2367"/>
    <cellStyle name="Обычный 4 3 3 4 2" xfId="3056"/>
    <cellStyle name="Обычный 4 3 3 4 2 2" xfId="5182"/>
    <cellStyle name="Обычный 4 3 3 4 3" xfId="3792"/>
    <cellStyle name="Обычный 4 3 3 4 4" xfId="4494"/>
    <cellStyle name="Обычный 4 3 3 5" xfId="3052"/>
    <cellStyle name="Обычный 4 3 3 5 2" xfId="5178"/>
    <cellStyle name="Обычный 4 3 3 6" xfId="3788"/>
    <cellStyle name="Обычный 4 3 3 7" xfId="4123"/>
    <cellStyle name="Обычный 4 3 4" xfId="1371"/>
    <cellStyle name="Обычный 4 3 4 2" xfId="2069"/>
    <cellStyle name="Обычный 4 3 4 2 2" xfId="2562"/>
    <cellStyle name="Обычный 4 3 4 2 2 2" xfId="3059"/>
    <cellStyle name="Обычный 4 3 4 2 2 2 2" xfId="5185"/>
    <cellStyle name="Обычный 4 3 4 2 2 3" xfId="3795"/>
    <cellStyle name="Обычный 4 3 4 2 2 4" xfId="4689"/>
    <cellStyle name="Обычный 4 3 4 2 3" xfId="3058"/>
    <cellStyle name="Обычный 4 3 4 2 3 2" xfId="5184"/>
    <cellStyle name="Обычный 4 3 4 2 4" xfId="3794"/>
    <cellStyle name="Обычный 4 3 4 2 5" xfId="4275"/>
    <cellStyle name="Обычный 4 3 4 3" xfId="2409"/>
    <cellStyle name="Обычный 4 3 4 3 2" xfId="3060"/>
    <cellStyle name="Обычный 4 3 4 3 2 2" xfId="5186"/>
    <cellStyle name="Обычный 4 3 4 3 3" xfId="3796"/>
    <cellStyle name="Обычный 4 3 4 3 4" xfId="4536"/>
    <cellStyle name="Обычный 4 3 4 4" xfId="3057"/>
    <cellStyle name="Обычный 4 3 4 4 2" xfId="5183"/>
    <cellStyle name="Обычный 4 3 4 5" xfId="3793"/>
    <cellStyle name="Обычный 4 3 4 6" xfId="4120"/>
    <cellStyle name="Обычный 4 3 5" xfId="2023"/>
    <cellStyle name="Обычный 4 3 5 2" xfId="2517"/>
    <cellStyle name="Обычный 4 3 5 2 2" xfId="3062"/>
    <cellStyle name="Обычный 4 3 5 2 2 2" xfId="5188"/>
    <cellStyle name="Обычный 4 3 5 2 3" xfId="3798"/>
    <cellStyle name="Обычный 4 3 5 2 4" xfId="4644"/>
    <cellStyle name="Обычный 4 3 5 3" xfId="3061"/>
    <cellStyle name="Обычный 4 3 5 3 2" xfId="5187"/>
    <cellStyle name="Обычный 4 3 5 4" xfId="3797"/>
    <cellStyle name="Обычный 4 3 5 5" xfId="4230"/>
    <cellStyle name="Обычный 4 3 6" xfId="2254"/>
    <cellStyle name="Обычный 4 3 6 2" xfId="3063"/>
    <cellStyle name="Обычный 4 3 6 2 2" xfId="5189"/>
    <cellStyle name="Обычный 4 3 6 3" xfId="3799"/>
    <cellStyle name="Обычный 4 3 6 4" xfId="4381"/>
    <cellStyle name="Обычный 4 3 7" xfId="2364"/>
    <cellStyle name="Обычный 4 3 7 2" xfId="3064"/>
    <cellStyle name="Обычный 4 3 7 2 2" xfId="5190"/>
    <cellStyle name="Обычный 4 3 7 3" xfId="3800"/>
    <cellStyle name="Обычный 4 3 7 4" xfId="4491"/>
    <cellStyle name="Обычный 4 3 8" xfId="3037"/>
    <cellStyle name="Обычный 4 3 8 2" xfId="5163"/>
    <cellStyle name="Обычный 4 3 9" xfId="3300"/>
    <cellStyle name="Обычный 4 3 9 2" xfId="5426"/>
    <cellStyle name="Обычный 4 4" xfId="173"/>
    <cellStyle name="Обычный 4 4 2" xfId="1375"/>
    <cellStyle name="Обычный 4 4 3" xfId="2114"/>
    <cellStyle name="Обычный 4 4 3 2" xfId="2429"/>
    <cellStyle name="Обычный 4 4 3 2 2" xfId="3067"/>
    <cellStyle name="Обычный 4 4 3 2 2 2" xfId="5193"/>
    <cellStyle name="Обычный 4 4 3 2 3" xfId="3803"/>
    <cellStyle name="Обычный 4 4 3 2 4" xfId="4556"/>
    <cellStyle name="Обычный 4 4 3 3" xfId="3066"/>
    <cellStyle name="Обычный 4 4 3 3 2" xfId="5192"/>
    <cellStyle name="Обычный 4 4 3 4" xfId="3802"/>
    <cellStyle name="Обычный 4 4 3 5" xfId="4295"/>
    <cellStyle name="Обычный 4 4 4" xfId="3065"/>
    <cellStyle name="Обычный 4 4 4 2" xfId="5191"/>
    <cellStyle name="Обычный 4 4 5" xfId="3302"/>
    <cellStyle name="Обычный 4 4 5 2" xfId="5428"/>
    <cellStyle name="Обычный 4 4 6" xfId="3801"/>
    <cellStyle name="Обычный 4 4 7" xfId="4038"/>
    <cellStyle name="Обычный 4 5" xfId="174"/>
    <cellStyle name="Обычный 4 5 2" xfId="1790"/>
    <cellStyle name="Обычный 4 5 3" xfId="2113"/>
    <cellStyle name="Обычный 4 5 3 2" xfId="2428"/>
    <cellStyle name="Обычный 4 5 3 2 2" xfId="3070"/>
    <cellStyle name="Обычный 4 5 3 2 2 2" xfId="5196"/>
    <cellStyle name="Обычный 4 5 3 2 3" xfId="3806"/>
    <cellStyle name="Обычный 4 5 3 2 4" xfId="4555"/>
    <cellStyle name="Обычный 4 5 3 3" xfId="3069"/>
    <cellStyle name="Обычный 4 5 3 3 2" xfId="5195"/>
    <cellStyle name="Обычный 4 5 3 4" xfId="3805"/>
    <cellStyle name="Обычный 4 5 3 5" xfId="4294"/>
    <cellStyle name="Обычный 4 5 4" xfId="3068"/>
    <cellStyle name="Обычный 4 5 4 2" xfId="5194"/>
    <cellStyle name="Обычный 4 5 5" xfId="3303"/>
    <cellStyle name="Обычный 4 5 5 2" xfId="5429"/>
    <cellStyle name="Обычный 4 5 6" xfId="3804"/>
    <cellStyle name="Обычный 4 5 7" xfId="4039"/>
    <cellStyle name="Обычный 4 6" xfId="267"/>
    <cellStyle name="Обычный 4 6 2" xfId="1823"/>
    <cellStyle name="Обычный 4 6 3" xfId="2081"/>
    <cellStyle name="Обычный 4 6 3 2" xfId="2421"/>
    <cellStyle name="Обычный 4 6 3 2 2" xfId="3072"/>
    <cellStyle name="Обычный 4 6 3 2 2 2" xfId="5198"/>
    <cellStyle name="Обычный 4 6 3 2 3" xfId="3809"/>
    <cellStyle name="Обычный 4 6 3 2 4" xfId="4548"/>
    <cellStyle name="Обычный 4 6 3 3" xfId="3071"/>
    <cellStyle name="Обычный 4 6 3 3 2" xfId="5197"/>
    <cellStyle name="Обычный 4 6 3 4" xfId="3808"/>
    <cellStyle name="Обычный 4 6 3 5" xfId="4287"/>
    <cellStyle name="Обычный 4 6 4" xfId="2585"/>
    <cellStyle name="Обычный 4 6 4 2" xfId="4711"/>
    <cellStyle name="Обычный 4 6 5" xfId="3807"/>
    <cellStyle name="Обычный 4 6 6" xfId="4050"/>
    <cellStyle name="Обычный 4 7" xfId="1364"/>
    <cellStyle name="Обычный 4 8" xfId="2018"/>
    <cellStyle name="Обычный 4 9" xfId="1952"/>
    <cellStyle name="Обычный 4 9 2" xfId="2448"/>
    <cellStyle name="Обычный 4 9 2 2" xfId="3074"/>
    <cellStyle name="Обычный 4 9 2 2 2" xfId="5200"/>
    <cellStyle name="Обычный 4 9 2 3" xfId="3811"/>
    <cellStyle name="Обычный 4 9 2 4" xfId="4575"/>
    <cellStyle name="Обычный 4 9 3" xfId="3073"/>
    <cellStyle name="Обычный 4 9 3 2" xfId="5199"/>
    <cellStyle name="Обычный 4 9 4" xfId="3810"/>
    <cellStyle name="Обычный 4 9 5" xfId="4161"/>
    <cellStyle name="Обычный 40" xfId="1376"/>
    <cellStyle name="Обычный 41" xfId="1377"/>
    <cellStyle name="Обычный 42" xfId="1607"/>
    <cellStyle name="Обычный 42 2" xfId="2057"/>
    <cellStyle name="Обычный 42 2 2" xfId="2551"/>
    <cellStyle name="Обычный 42 2 2 2" xfId="3077"/>
    <cellStyle name="Обычный 42 2 2 2 2" xfId="5203"/>
    <cellStyle name="Обычный 42 2 2 3" xfId="3814"/>
    <cellStyle name="Обычный 42 2 2 4" xfId="4678"/>
    <cellStyle name="Обычный 42 2 3" xfId="3076"/>
    <cellStyle name="Обычный 42 2 3 2" xfId="5202"/>
    <cellStyle name="Обычный 42 2 4" xfId="3813"/>
    <cellStyle name="Обычный 42 2 5" xfId="4264"/>
    <cellStyle name="Обычный 42 3" xfId="2288"/>
    <cellStyle name="Обычный 42 3 2" xfId="3078"/>
    <cellStyle name="Обычный 42 3 2 2" xfId="5204"/>
    <cellStyle name="Обычный 42 3 3" xfId="3815"/>
    <cellStyle name="Обычный 42 3 4" xfId="4415"/>
    <cellStyle name="Обычный 42 4" xfId="2398"/>
    <cellStyle name="Обычный 42 4 2" xfId="3079"/>
    <cellStyle name="Обычный 42 4 2 2" xfId="5205"/>
    <cellStyle name="Обычный 42 4 3" xfId="3816"/>
    <cellStyle name="Обычный 42 4 4" xfId="4525"/>
    <cellStyle name="Обычный 42 5" xfId="3075"/>
    <cellStyle name="Обычный 42 5 2" xfId="5201"/>
    <cellStyle name="Обычный 42 6" xfId="3812"/>
    <cellStyle name="Обычный 42 7" xfId="415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4"/>
    <cellStyle name="Обычный 5 2 3 2 2 2 2 2" xfId="5210"/>
    <cellStyle name="Обычный 5 2 3 2 2 2 3" xfId="3821"/>
    <cellStyle name="Обычный 5 2 3 2 2 2 4" xfId="4649"/>
    <cellStyle name="Обычный 5 2 3 2 2 3" xfId="3083"/>
    <cellStyle name="Обычный 5 2 3 2 2 3 2" xfId="5209"/>
    <cellStyle name="Обычный 5 2 3 2 2 4" xfId="3820"/>
    <cellStyle name="Обычный 5 2 3 2 2 5" xfId="4235"/>
    <cellStyle name="Обычный 5 2 3 2 3" xfId="2259"/>
    <cellStyle name="Обычный 5 2 3 2 3 2" xfId="3085"/>
    <cellStyle name="Обычный 5 2 3 2 3 2 2" xfId="5211"/>
    <cellStyle name="Обычный 5 2 3 2 3 3" xfId="3822"/>
    <cellStyle name="Обычный 5 2 3 2 3 4" xfId="4386"/>
    <cellStyle name="Обычный 5 2 3 2 4" xfId="2369"/>
    <cellStyle name="Обычный 5 2 3 2 4 2" xfId="3086"/>
    <cellStyle name="Обычный 5 2 3 2 4 2 2" xfId="5212"/>
    <cellStyle name="Обычный 5 2 3 2 4 3" xfId="3823"/>
    <cellStyle name="Обычный 5 2 3 2 4 4" xfId="4496"/>
    <cellStyle name="Обычный 5 2 3 2 5" xfId="3082"/>
    <cellStyle name="Обычный 5 2 3 2 5 2" xfId="5208"/>
    <cellStyle name="Обычный 5 2 3 2 6" xfId="3819"/>
    <cellStyle name="Обычный 5 2 3 2 7" xfId="4125"/>
    <cellStyle name="Обычный 5 2 3 3" xfId="2027"/>
    <cellStyle name="Обычный 5 2 3 3 2" xfId="2521"/>
    <cellStyle name="Обычный 5 2 3 3 2 2" xfId="3088"/>
    <cellStyle name="Обычный 5 2 3 3 2 2 2" xfId="5214"/>
    <cellStyle name="Обычный 5 2 3 3 2 3" xfId="3825"/>
    <cellStyle name="Обычный 5 2 3 3 2 4" xfId="4648"/>
    <cellStyle name="Обычный 5 2 3 3 3" xfId="3087"/>
    <cellStyle name="Обычный 5 2 3 3 3 2" xfId="5213"/>
    <cellStyle name="Обычный 5 2 3 3 4" xfId="3824"/>
    <cellStyle name="Обычный 5 2 3 3 5" xfId="4234"/>
    <cellStyle name="Обычный 5 2 3 4" xfId="2258"/>
    <cellStyle name="Обычный 5 2 3 4 2" xfId="3089"/>
    <cellStyle name="Обычный 5 2 3 4 2 2" xfId="5215"/>
    <cellStyle name="Обычный 5 2 3 4 3" xfId="3826"/>
    <cellStyle name="Обычный 5 2 3 4 4" xfId="4385"/>
    <cellStyle name="Обычный 5 2 3 5" xfId="2368"/>
    <cellStyle name="Обычный 5 2 3 5 2" xfId="3090"/>
    <cellStyle name="Обычный 5 2 3 5 2 2" xfId="5216"/>
    <cellStyle name="Обычный 5 2 3 5 3" xfId="3827"/>
    <cellStyle name="Обычный 5 2 3 5 4" xfId="4495"/>
    <cellStyle name="Обычный 5 2 3 6" xfId="3081"/>
    <cellStyle name="Обычный 5 2 3 6 2" xfId="5207"/>
    <cellStyle name="Обычный 5 2 3 7" xfId="3818"/>
    <cellStyle name="Обычный 5 2 3 8" xfId="4124"/>
    <cellStyle name="Обычный 5 2 4" xfId="1383"/>
    <cellStyle name="Обычный 5 2 4 2" xfId="1384"/>
    <cellStyle name="Обычный 5 2 4 2 2" xfId="2030"/>
    <cellStyle name="Обычный 5 2 4 2 2 2" xfId="2524"/>
    <cellStyle name="Обычный 5 2 4 2 2 2 2" xfId="3094"/>
    <cellStyle name="Обычный 5 2 4 2 2 2 2 2" xfId="5220"/>
    <cellStyle name="Обычный 5 2 4 2 2 2 3" xfId="3831"/>
    <cellStyle name="Обычный 5 2 4 2 2 2 4" xfId="4651"/>
    <cellStyle name="Обычный 5 2 4 2 2 3" xfId="3093"/>
    <cellStyle name="Обычный 5 2 4 2 2 3 2" xfId="5219"/>
    <cellStyle name="Обычный 5 2 4 2 2 4" xfId="3830"/>
    <cellStyle name="Обычный 5 2 4 2 2 5" xfId="4237"/>
    <cellStyle name="Обычный 5 2 4 2 3" xfId="2261"/>
    <cellStyle name="Обычный 5 2 4 2 3 2" xfId="3095"/>
    <cellStyle name="Обычный 5 2 4 2 3 2 2" xfId="5221"/>
    <cellStyle name="Обычный 5 2 4 2 3 3" xfId="3832"/>
    <cellStyle name="Обычный 5 2 4 2 3 4" xfId="4388"/>
    <cellStyle name="Обычный 5 2 4 2 4" xfId="2371"/>
    <cellStyle name="Обычный 5 2 4 2 4 2" xfId="3096"/>
    <cellStyle name="Обычный 5 2 4 2 4 2 2" xfId="5222"/>
    <cellStyle name="Обычный 5 2 4 2 4 3" xfId="3833"/>
    <cellStyle name="Обычный 5 2 4 2 4 4" xfId="4498"/>
    <cellStyle name="Обычный 5 2 4 2 5" xfId="3092"/>
    <cellStyle name="Обычный 5 2 4 2 5 2" xfId="5218"/>
    <cellStyle name="Обычный 5 2 4 2 6" xfId="3829"/>
    <cellStyle name="Обычный 5 2 4 2 7" xfId="4127"/>
    <cellStyle name="Обычный 5 2 4 3" xfId="2029"/>
    <cellStyle name="Обычный 5 2 4 3 2" xfId="2523"/>
    <cellStyle name="Обычный 5 2 4 3 2 2" xfId="3098"/>
    <cellStyle name="Обычный 5 2 4 3 2 2 2" xfId="5224"/>
    <cellStyle name="Обычный 5 2 4 3 2 3" xfId="3835"/>
    <cellStyle name="Обычный 5 2 4 3 2 4" xfId="4650"/>
    <cellStyle name="Обычный 5 2 4 3 3" xfId="3097"/>
    <cellStyle name="Обычный 5 2 4 3 3 2" xfId="5223"/>
    <cellStyle name="Обычный 5 2 4 3 4" xfId="3834"/>
    <cellStyle name="Обычный 5 2 4 3 5" xfId="4236"/>
    <cellStyle name="Обычный 5 2 4 4" xfId="2260"/>
    <cellStyle name="Обычный 5 2 4 4 2" xfId="3099"/>
    <cellStyle name="Обычный 5 2 4 4 2 2" xfId="5225"/>
    <cellStyle name="Обычный 5 2 4 4 3" xfId="3836"/>
    <cellStyle name="Обычный 5 2 4 4 4" xfId="4387"/>
    <cellStyle name="Обычный 5 2 4 5" xfId="2370"/>
    <cellStyle name="Обычный 5 2 4 5 2" xfId="3100"/>
    <cellStyle name="Обычный 5 2 4 5 2 2" xfId="5226"/>
    <cellStyle name="Обычный 5 2 4 5 3" xfId="3837"/>
    <cellStyle name="Обычный 5 2 4 5 4" xfId="4497"/>
    <cellStyle name="Обычный 5 2 4 6" xfId="3091"/>
    <cellStyle name="Обычный 5 2 4 6 2" xfId="5217"/>
    <cellStyle name="Обычный 5 2 4 7" xfId="3828"/>
    <cellStyle name="Обычный 5 2 4 8" xfId="4126"/>
    <cellStyle name="Обычный 5 2 5" xfId="1379"/>
    <cellStyle name="Обычный 5 2 6" xfId="3080"/>
    <cellStyle name="Обычный 5 2 6 2" xfId="5206"/>
    <cellStyle name="Обычный 5 2 7" xfId="3304"/>
    <cellStyle name="Обычный 5 2 7 2" xfId="5430"/>
    <cellStyle name="Обычный 5 2 8" xfId="3817"/>
    <cellStyle name="Обычный 5 2 9" xfId="4040"/>
    <cellStyle name="Обычный 5 3" xfId="177"/>
    <cellStyle name="Обычный 5 3 10" xfId="3838"/>
    <cellStyle name="Обычный 5 3 11" xfId="4041"/>
    <cellStyle name="Обычный 5 3 2" xfId="1386"/>
    <cellStyle name="Обычный 5 3 2 2" xfId="1387"/>
    <cellStyle name="Обычный 5 3 2 2 2" xfId="2033"/>
    <cellStyle name="Обычный 5 3 2 2 2 2" xfId="2527"/>
    <cellStyle name="Обычный 5 3 2 2 2 2 2" xfId="3105"/>
    <cellStyle name="Обычный 5 3 2 2 2 2 2 2" xfId="5231"/>
    <cellStyle name="Обычный 5 3 2 2 2 2 3" xfId="3842"/>
    <cellStyle name="Обычный 5 3 2 2 2 2 4" xfId="4654"/>
    <cellStyle name="Обычный 5 3 2 2 2 3" xfId="3104"/>
    <cellStyle name="Обычный 5 3 2 2 2 3 2" xfId="5230"/>
    <cellStyle name="Обычный 5 3 2 2 2 4" xfId="3841"/>
    <cellStyle name="Обычный 5 3 2 2 2 5" xfId="4240"/>
    <cellStyle name="Обычный 5 3 2 2 3" xfId="2264"/>
    <cellStyle name="Обычный 5 3 2 2 3 2" xfId="3106"/>
    <cellStyle name="Обычный 5 3 2 2 3 2 2" xfId="5232"/>
    <cellStyle name="Обычный 5 3 2 2 3 3" xfId="3843"/>
    <cellStyle name="Обычный 5 3 2 2 3 4" xfId="4391"/>
    <cellStyle name="Обычный 5 3 2 2 4" xfId="2374"/>
    <cellStyle name="Обычный 5 3 2 2 4 2" xfId="3107"/>
    <cellStyle name="Обычный 5 3 2 2 4 2 2" xfId="5233"/>
    <cellStyle name="Обычный 5 3 2 2 4 3" xfId="3844"/>
    <cellStyle name="Обычный 5 3 2 2 4 4" xfId="4501"/>
    <cellStyle name="Обычный 5 3 2 2 5" xfId="3103"/>
    <cellStyle name="Обычный 5 3 2 2 5 2" xfId="5229"/>
    <cellStyle name="Обычный 5 3 2 2 6" xfId="3840"/>
    <cellStyle name="Обычный 5 3 2 2 7" xfId="4130"/>
    <cellStyle name="Обычный 5 3 2 3" xfId="2032"/>
    <cellStyle name="Обычный 5 3 2 3 2" xfId="2526"/>
    <cellStyle name="Обычный 5 3 2 3 2 2" xfId="3109"/>
    <cellStyle name="Обычный 5 3 2 3 2 2 2" xfId="5235"/>
    <cellStyle name="Обычный 5 3 2 3 2 3" xfId="3846"/>
    <cellStyle name="Обычный 5 3 2 3 2 4" xfId="4653"/>
    <cellStyle name="Обычный 5 3 2 3 3" xfId="3108"/>
    <cellStyle name="Обычный 5 3 2 3 3 2" xfId="5234"/>
    <cellStyle name="Обычный 5 3 2 3 4" xfId="3845"/>
    <cellStyle name="Обычный 5 3 2 3 5" xfId="4239"/>
    <cellStyle name="Обычный 5 3 2 4" xfId="2263"/>
    <cellStyle name="Обычный 5 3 2 4 2" xfId="3110"/>
    <cellStyle name="Обычный 5 3 2 4 2 2" xfId="5236"/>
    <cellStyle name="Обычный 5 3 2 4 3" xfId="3847"/>
    <cellStyle name="Обычный 5 3 2 4 4" xfId="4390"/>
    <cellStyle name="Обычный 5 3 2 5" xfId="2373"/>
    <cellStyle name="Обычный 5 3 2 5 2" xfId="3111"/>
    <cellStyle name="Обычный 5 3 2 5 2 2" xfId="5237"/>
    <cellStyle name="Обычный 5 3 2 5 3" xfId="3848"/>
    <cellStyle name="Обычный 5 3 2 5 4" xfId="4500"/>
    <cellStyle name="Обычный 5 3 2 6" xfId="3102"/>
    <cellStyle name="Обычный 5 3 2 6 2" xfId="5228"/>
    <cellStyle name="Обычный 5 3 2 7" xfId="3839"/>
    <cellStyle name="Обычный 5 3 2 8" xfId="4129"/>
    <cellStyle name="Обычный 5 3 3" xfId="1388"/>
    <cellStyle name="Обычный 5 3 3 2" xfId="2034"/>
    <cellStyle name="Обычный 5 3 3 2 2" xfId="2528"/>
    <cellStyle name="Обычный 5 3 3 2 2 2" xfId="3114"/>
    <cellStyle name="Обычный 5 3 3 2 2 2 2" xfId="5240"/>
    <cellStyle name="Обычный 5 3 3 2 2 3" xfId="3851"/>
    <cellStyle name="Обычный 5 3 3 2 2 4" xfId="4655"/>
    <cellStyle name="Обычный 5 3 3 2 3" xfId="3113"/>
    <cellStyle name="Обычный 5 3 3 2 3 2" xfId="5239"/>
    <cellStyle name="Обычный 5 3 3 2 4" xfId="3850"/>
    <cellStyle name="Обычный 5 3 3 2 5" xfId="4241"/>
    <cellStyle name="Обычный 5 3 3 3" xfId="2265"/>
    <cellStyle name="Обычный 5 3 3 3 2" xfId="3115"/>
    <cellStyle name="Обычный 5 3 3 3 2 2" xfId="5241"/>
    <cellStyle name="Обычный 5 3 3 3 3" xfId="3852"/>
    <cellStyle name="Обычный 5 3 3 3 4" xfId="4392"/>
    <cellStyle name="Обычный 5 3 3 4" xfId="2375"/>
    <cellStyle name="Обычный 5 3 3 4 2" xfId="3116"/>
    <cellStyle name="Обычный 5 3 3 4 2 2" xfId="5242"/>
    <cellStyle name="Обычный 5 3 3 4 3" xfId="3853"/>
    <cellStyle name="Обычный 5 3 3 4 4" xfId="4502"/>
    <cellStyle name="Обычный 5 3 3 5" xfId="3112"/>
    <cellStyle name="Обычный 5 3 3 5 2" xfId="5238"/>
    <cellStyle name="Обычный 5 3 3 6" xfId="3849"/>
    <cellStyle name="Обычный 5 3 3 7" xfId="4131"/>
    <cellStyle name="Обычный 5 3 4" xfId="1385"/>
    <cellStyle name="Обычный 5 3 4 2" xfId="2067"/>
    <cellStyle name="Обычный 5 3 4 2 2" xfId="2560"/>
    <cellStyle name="Обычный 5 3 4 2 2 2" xfId="3119"/>
    <cellStyle name="Обычный 5 3 4 2 2 2 2" xfId="5245"/>
    <cellStyle name="Обычный 5 3 4 2 2 3" xfId="3856"/>
    <cellStyle name="Обычный 5 3 4 2 2 4" xfId="4687"/>
    <cellStyle name="Обычный 5 3 4 2 3" xfId="3118"/>
    <cellStyle name="Обычный 5 3 4 2 3 2" xfId="5244"/>
    <cellStyle name="Обычный 5 3 4 2 4" xfId="3855"/>
    <cellStyle name="Обычный 5 3 4 2 5" xfId="4273"/>
    <cellStyle name="Обычный 5 3 4 3" xfId="2407"/>
    <cellStyle name="Обычный 5 3 4 3 2" xfId="3120"/>
    <cellStyle name="Обычный 5 3 4 3 2 2" xfId="5246"/>
    <cellStyle name="Обычный 5 3 4 3 3" xfId="3857"/>
    <cellStyle name="Обычный 5 3 4 3 4" xfId="4534"/>
    <cellStyle name="Обычный 5 3 4 4" xfId="3117"/>
    <cellStyle name="Обычный 5 3 4 4 2" xfId="5243"/>
    <cellStyle name="Обычный 5 3 4 5" xfId="3854"/>
    <cellStyle name="Обычный 5 3 4 6" xfId="4128"/>
    <cellStyle name="Обычный 5 3 5" xfId="2031"/>
    <cellStyle name="Обычный 5 3 5 2" xfId="2525"/>
    <cellStyle name="Обычный 5 3 5 2 2" xfId="3122"/>
    <cellStyle name="Обычный 5 3 5 2 2 2" xfId="5248"/>
    <cellStyle name="Обычный 5 3 5 2 3" xfId="3859"/>
    <cellStyle name="Обычный 5 3 5 2 4" xfId="4652"/>
    <cellStyle name="Обычный 5 3 5 3" xfId="3121"/>
    <cellStyle name="Обычный 5 3 5 3 2" xfId="5247"/>
    <cellStyle name="Обычный 5 3 5 4" xfId="3858"/>
    <cellStyle name="Обычный 5 3 5 5" xfId="4238"/>
    <cellStyle name="Обычный 5 3 6" xfId="2262"/>
    <cellStyle name="Обычный 5 3 6 2" xfId="3123"/>
    <cellStyle name="Обычный 5 3 6 2 2" xfId="5249"/>
    <cellStyle name="Обычный 5 3 6 3" xfId="3860"/>
    <cellStyle name="Обычный 5 3 6 4" xfId="4389"/>
    <cellStyle name="Обычный 5 3 7" xfId="2372"/>
    <cellStyle name="Обычный 5 3 7 2" xfId="3124"/>
    <cellStyle name="Обычный 5 3 7 2 2" xfId="5250"/>
    <cellStyle name="Обычный 5 3 7 3" xfId="3861"/>
    <cellStyle name="Обычный 5 3 7 4" xfId="4499"/>
    <cellStyle name="Обычный 5 3 8" xfId="3101"/>
    <cellStyle name="Обычный 5 3 8 2" xfId="5227"/>
    <cellStyle name="Обычный 5 3 9" xfId="3305"/>
    <cellStyle name="Обычный 5 3 9 2" xfId="5431"/>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9"/>
    <cellStyle name="Обычный 5 4 2 2 2 2 2 2" xfId="5255"/>
    <cellStyle name="Обычный 5 4 2 2 2 2 3" xfId="3866"/>
    <cellStyle name="Обычный 5 4 2 2 2 2 4" xfId="4658"/>
    <cellStyle name="Обычный 5 4 2 2 2 3" xfId="3128"/>
    <cellStyle name="Обычный 5 4 2 2 2 3 2" xfId="5254"/>
    <cellStyle name="Обычный 5 4 2 2 2 4" xfId="3865"/>
    <cellStyle name="Обычный 5 4 2 2 2 5" xfId="4244"/>
    <cellStyle name="Обычный 5 4 2 2 3" xfId="2268"/>
    <cellStyle name="Обычный 5 4 2 2 3 2" xfId="3130"/>
    <cellStyle name="Обычный 5 4 2 2 3 2 2" xfId="5256"/>
    <cellStyle name="Обычный 5 4 2 2 3 3" xfId="3867"/>
    <cellStyle name="Обычный 5 4 2 2 3 4" xfId="4395"/>
    <cellStyle name="Обычный 5 4 2 2 4" xfId="2378"/>
    <cellStyle name="Обычный 5 4 2 2 4 2" xfId="3131"/>
    <cellStyle name="Обычный 5 4 2 2 4 2 2" xfId="5257"/>
    <cellStyle name="Обычный 5 4 2 2 4 3" xfId="3868"/>
    <cellStyle name="Обычный 5 4 2 2 4 4" xfId="4505"/>
    <cellStyle name="Обычный 5 4 2 2 5" xfId="3127"/>
    <cellStyle name="Обычный 5 4 2 2 5 2" xfId="5253"/>
    <cellStyle name="Обычный 5 4 2 2 6" xfId="3864"/>
    <cellStyle name="Обычный 5 4 2 2 7" xfId="4134"/>
    <cellStyle name="Обычный 5 4 2 3" xfId="2036"/>
    <cellStyle name="Обычный 5 4 2 3 2" xfId="2530"/>
    <cellStyle name="Обычный 5 4 2 3 2 2" xfId="3133"/>
    <cellStyle name="Обычный 5 4 2 3 2 2 2" xfId="5259"/>
    <cellStyle name="Обычный 5 4 2 3 2 3" xfId="3870"/>
    <cellStyle name="Обычный 5 4 2 3 2 4" xfId="4657"/>
    <cellStyle name="Обычный 5 4 2 3 3" xfId="3132"/>
    <cellStyle name="Обычный 5 4 2 3 3 2" xfId="5258"/>
    <cellStyle name="Обычный 5 4 2 3 4" xfId="3869"/>
    <cellStyle name="Обычный 5 4 2 3 5" xfId="4243"/>
    <cellStyle name="Обычный 5 4 2 4" xfId="2267"/>
    <cellStyle name="Обычный 5 4 2 4 2" xfId="3134"/>
    <cellStyle name="Обычный 5 4 2 4 2 2" xfId="5260"/>
    <cellStyle name="Обычный 5 4 2 4 3" xfId="3871"/>
    <cellStyle name="Обычный 5 4 2 4 4" xfId="4394"/>
    <cellStyle name="Обычный 5 4 2 5" xfId="2377"/>
    <cellStyle name="Обычный 5 4 2 5 2" xfId="3135"/>
    <cellStyle name="Обычный 5 4 2 5 2 2" xfId="5261"/>
    <cellStyle name="Обычный 5 4 2 5 3" xfId="3872"/>
    <cellStyle name="Обычный 5 4 2 5 4" xfId="4504"/>
    <cellStyle name="Обычный 5 4 2 6" xfId="3126"/>
    <cellStyle name="Обычный 5 4 2 6 2" xfId="5252"/>
    <cellStyle name="Обычный 5 4 2 7" xfId="3863"/>
    <cellStyle name="Обычный 5 4 2 8" xfId="4133"/>
    <cellStyle name="Обычный 5 4 3" xfId="1392"/>
    <cellStyle name="Обычный 5 4 3 2" xfId="2038"/>
    <cellStyle name="Обычный 5 4 3 2 2" xfId="2532"/>
    <cellStyle name="Обычный 5 4 3 2 2 2" xfId="3138"/>
    <cellStyle name="Обычный 5 4 3 2 2 2 2" xfId="5264"/>
    <cellStyle name="Обычный 5 4 3 2 2 3" xfId="3875"/>
    <cellStyle name="Обычный 5 4 3 2 2 4" xfId="4659"/>
    <cellStyle name="Обычный 5 4 3 2 3" xfId="3137"/>
    <cellStyle name="Обычный 5 4 3 2 3 2" xfId="5263"/>
    <cellStyle name="Обычный 5 4 3 2 4" xfId="3874"/>
    <cellStyle name="Обычный 5 4 3 2 5" xfId="4245"/>
    <cellStyle name="Обычный 5 4 3 3" xfId="2269"/>
    <cellStyle name="Обычный 5 4 3 3 2" xfId="3139"/>
    <cellStyle name="Обычный 5 4 3 3 2 2" xfId="5265"/>
    <cellStyle name="Обычный 5 4 3 3 3" xfId="3876"/>
    <cellStyle name="Обычный 5 4 3 3 4" xfId="4396"/>
    <cellStyle name="Обычный 5 4 3 4" xfId="2379"/>
    <cellStyle name="Обычный 5 4 3 4 2" xfId="3140"/>
    <cellStyle name="Обычный 5 4 3 4 2 2" xfId="5266"/>
    <cellStyle name="Обычный 5 4 3 4 3" xfId="3877"/>
    <cellStyle name="Обычный 5 4 3 4 4" xfId="4506"/>
    <cellStyle name="Обычный 5 4 3 5" xfId="3136"/>
    <cellStyle name="Обычный 5 4 3 5 2" xfId="5262"/>
    <cellStyle name="Обычный 5 4 3 6" xfId="3873"/>
    <cellStyle name="Обычный 5 4 3 7" xfId="4135"/>
    <cellStyle name="Обычный 5 4 4" xfId="2035"/>
    <cellStyle name="Обычный 5 4 4 2" xfId="2529"/>
    <cellStyle name="Обычный 5 4 4 2 2" xfId="3142"/>
    <cellStyle name="Обычный 5 4 4 2 2 2" xfId="5268"/>
    <cellStyle name="Обычный 5 4 4 2 3" xfId="3879"/>
    <cellStyle name="Обычный 5 4 4 2 4" xfId="4656"/>
    <cellStyle name="Обычный 5 4 4 3" xfId="3141"/>
    <cellStyle name="Обычный 5 4 4 3 2" xfId="5267"/>
    <cellStyle name="Обычный 5 4 4 4" xfId="3878"/>
    <cellStyle name="Обычный 5 4 4 5" xfId="4242"/>
    <cellStyle name="Обычный 5 4 5" xfId="2266"/>
    <cellStyle name="Обычный 5 4 5 2" xfId="3143"/>
    <cellStyle name="Обычный 5 4 5 2 2" xfId="5269"/>
    <cellStyle name="Обычный 5 4 5 3" xfId="3880"/>
    <cellStyle name="Обычный 5 4 5 4" xfId="4393"/>
    <cellStyle name="Обычный 5 4 6" xfId="2376"/>
    <cellStyle name="Обычный 5 4 6 2" xfId="3144"/>
    <cellStyle name="Обычный 5 4 6 2 2" xfId="5270"/>
    <cellStyle name="Обычный 5 4 6 3" xfId="3881"/>
    <cellStyle name="Обычный 5 4 6 4" xfId="4503"/>
    <cellStyle name="Обычный 5 4 7" xfId="3125"/>
    <cellStyle name="Обычный 5 4 7 2" xfId="5251"/>
    <cellStyle name="Обычный 5 4 8" xfId="3862"/>
    <cellStyle name="Обычный 5 4 9" xfId="4132"/>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9"/>
    <cellStyle name="Обычный 5 5 2 2 2 2 2 2" xfId="5275"/>
    <cellStyle name="Обычный 5 5 2 2 2 2 3" xfId="3886"/>
    <cellStyle name="Обычный 5 5 2 2 2 2 4" xfId="4662"/>
    <cellStyle name="Обычный 5 5 2 2 2 3" xfId="3148"/>
    <cellStyle name="Обычный 5 5 2 2 2 3 2" xfId="5274"/>
    <cellStyle name="Обычный 5 5 2 2 2 4" xfId="3885"/>
    <cellStyle name="Обычный 5 5 2 2 2 5" xfId="4248"/>
    <cellStyle name="Обычный 5 5 2 2 3" xfId="2272"/>
    <cellStyle name="Обычный 5 5 2 2 3 2" xfId="3150"/>
    <cellStyle name="Обычный 5 5 2 2 3 2 2" xfId="5276"/>
    <cellStyle name="Обычный 5 5 2 2 3 3" xfId="3887"/>
    <cellStyle name="Обычный 5 5 2 2 3 4" xfId="4399"/>
    <cellStyle name="Обычный 5 5 2 2 4" xfId="2382"/>
    <cellStyle name="Обычный 5 5 2 2 4 2" xfId="3151"/>
    <cellStyle name="Обычный 5 5 2 2 4 2 2" xfId="5277"/>
    <cellStyle name="Обычный 5 5 2 2 4 3" xfId="3888"/>
    <cellStyle name="Обычный 5 5 2 2 4 4" xfId="4509"/>
    <cellStyle name="Обычный 5 5 2 2 5" xfId="3147"/>
    <cellStyle name="Обычный 5 5 2 2 5 2" xfId="5273"/>
    <cellStyle name="Обычный 5 5 2 2 6" xfId="3884"/>
    <cellStyle name="Обычный 5 5 2 2 7" xfId="4138"/>
    <cellStyle name="Обычный 5 5 2 3" xfId="2040"/>
    <cellStyle name="Обычный 5 5 2 3 2" xfId="2534"/>
    <cellStyle name="Обычный 5 5 2 3 2 2" xfId="3153"/>
    <cellStyle name="Обычный 5 5 2 3 2 2 2" xfId="5279"/>
    <cellStyle name="Обычный 5 5 2 3 2 3" xfId="3890"/>
    <cellStyle name="Обычный 5 5 2 3 2 4" xfId="4661"/>
    <cellStyle name="Обычный 5 5 2 3 3" xfId="3152"/>
    <cellStyle name="Обычный 5 5 2 3 3 2" xfId="5278"/>
    <cellStyle name="Обычный 5 5 2 3 4" xfId="3889"/>
    <cellStyle name="Обычный 5 5 2 3 5" xfId="4247"/>
    <cellStyle name="Обычный 5 5 2 4" xfId="2271"/>
    <cellStyle name="Обычный 5 5 2 4 2" xfId="3154"/>
    <cellStyle name="Обычный 5 5 2 4 2 2" xfId="5280"/>
    <cellStyle name="Обычный 5 5 2 4 3" xfId="3891"/>
    <cellStyle name="Обычный 5 5 2 4 4" xfId="4398"/>
    <cellStyle name="Обычный 5 5 2 5" xfId="2381"/>
    <cellStyle name="Обычный 5 5 2 5 2" xfId="3155"/>
    <cellStyle name="Обычный 5 5 2 5 2 2" xfId="5281"/>
    <cellStyle name="Обычный 5 5 2 5 3" xfId="3892"/>
    <cellStyle name="Обычный 5 5 2 5 4" xfId="4508"/>
    <cellStyle name="Обычный 5 5 2 6" xfId="3146"/>
    <cellStyle name="Обычный 5 5 2 6 2" xfId="5272"/>
    <cellStyle name="Обычный 5 5 2 7" xfId="3883"/>
    <cellStyle name="Обычный 5 5 2 8" xfId="4137"/>
    <cellStyle name="Обычный 5 5 3" xfId="1396"/>
    <cellStyle name="Обычный 5 5 3 2" xfId="2042"/>
    <cellStyle name="Обычный 5 5 3 2 2" xfId="2536"/>
    <cellStyle name="Обычный 5 5 3 2 2 2" xfId="3158"/>
    <cellStyle name="Обычный 5 5 3 2 2 2 2" xfId="5284"/>
    <cellStyle name="Обычный 5 5 3 2 2 3" xfId="3895"/>
    <cellStyle name="Обычный 5 5 3 2 2 4" xfId="4663"/>
    <cellStyle name="Обычный 5 5 3 2 3" xfId="3157"/>
    <cellStyle name="Обычный 5 5 3 2 3 2" xfId="5283"/>
    <cellStyle name="Обычный 5 5 3 2 4" xfId="3894"/>
    <cellStyle name="Обычный 5 5 3 2 5" xfId="4249"/>
    <cellStyle name="Обычный 5 5 3 3" xfId="2273"/>
    <cellStyle name="Обычный 5 5 3 3 2" xfId="3159"/>
    <cellStyle name="Обычный 5 5 3 3 2 2" xfId="5285"/>
    <cellStyle name="Обычный 5 5 3 3 3" xfId="3896"/>
    <cellStyle name="Обычный 5 5 3 3 4" xfId="4400"/>
    <cellStyle name="Обычный 5 5 3 4" xfId="2383"/>
    <cellStyle name="Обычный 5 5 3 4 2" xfId="3160"/>
    <cellStyle name="Обычный 5 5 3 4 2 2" xfId="5286"/>
    <cellStyle name="Обычный 5 5 3 4 3" xfId="3897"/>
    <cellStyle name="Обычный 5 5 3 4 4" xfId="4510"/>
    <cellStyle name="Обычный 5 5 3 5" xfId="3156"/>
    <cellStyle name="Обычный 5 5 3 5 2" xfId="5282"/>
    <cellStyle name="Обычный 5 5 3 6" xfId="3893"/>
    <cellStyle name="Обычный 5 5 3 7" xfId="4139"/>
    <cellStyle name="Обычный 5 5 4" xfId="2039"/>
    <cellStyle name="Обычный 5 5 4 2" xfId="2533"/>
    <cellStyle name="Обычный 5 5 4 2 2" xfId="3162"/>
    <cellStyle name="Обычный 5 5 4 2 2 2" xfId="5288"/>
    <cellStyle name="Обычный 5 5 4 2 3" xfId="3899"/>
    <cellStyle name="Обычный 5 5 4 2 4" xfId="4660"/>
    <cellStyle name="Обычный 5 5 4 3" xfId="3161"/>
    <cellStyle name="Обычный 5 5 4 3 2" xfId="5287"/>
    <cellStyle name="Обычный 5 5 4 4" xfId="3898"/>
    <cellStyle name="Обычный 5 5 4 5" xfId="4246"/>
    <cellStyle name="Обычный 5 5 5" xfId="2270"/>
    <cellStyle name="Обычный 5 5 5 2" xfId="3163"/>
    <cellStyle name="Обычный 5 5 5 2 2" xfId="5289"/>
    <cellStyle name="Обычный 5 5 5 3" xfId="3900"/>
    <cellStyle name="Обычный 5 5 5 4" xfId="4397"/>
    <cellStyle name="Обычный 5 5 6" xfId="2380"/>
    <cellStyle name="Обычный 5 5 6 2" xfId="3164"/>
    <cellStyle name="Обычный 5 5 6 2 2" xfId="5290"/>
    <cellStyle name="Обычный 5 5 6 3" xfId="3901"/>
    <cellStyle name="Обычный 5 5 6 4" xfId="4507"/>
    <cellStyle name="Обычный 5 5 7" xfId="3145"/>
    <cellStyle name="Обычный 5 5 7 2" xfId="5271"/>
    <cellStyle name="Обычный 5 5 8" xfId="3882"/>
    <cellStyle name="Обычный 5 5 9" xfId="4136"/>
    <cellStyle name="Обычный 5 6" xfId="1397"/>
    <cellStyle name="Обычный 5 6 2" xfId="1398"/>
    <cellStyle name="Обычный 5 6 2 2" xfId="2044"/>
    <cellStyle name="Обычный 5 6 2 2 2" xfId="2538"/>
    <cellStyle name="Обычный 5 6 2 2 2 2" xfId="3168"/>
    <cellStyle name="Обычный 5 6 2 2 2 2 2" xfId="5294"/>
    <cellStyle name="Обычный 5 6 2 2 2 3" xfId="3905"/>
    <cellStyle name="Обычный 5 6 2 2 2 4" xfId="4665"/>
    <cellStyle name="Обычный 5 6 2 2 3" xfId="3167"/>
    <cellStyle name="Обычный 5 6 2 2 3 2" xfId="5293"/>
    <cellStyle name="Обычный 5 6 2 2 4" xfId="3904"/>
    <cellStyle name="Обычный 5 6 2 2 5" xfId="4251"/>
    <cellStyle name="Обычный 5 6 2 3" xfId="2275"/>
    <cellStyle name="Обычный 5 6 2 3 2" xfId="3169"/>
    <cellStyle name="Обычный 5 6 2 3 2 2" xfId="5295"/>
    <cellStyle name="Обычный 5 6 2 3 3" xfId="3906"/>
    <cellStyle name="Обычный 5 6 2 3 4" xfId="4402"/>
    <cellStyle name="Обычный 5 6 2 4" xfId="2385"/>
    <cellStyle name="Обычный 5 6 2 4 2" xfId="3170"/>
    <cellStyle name="Обычный 5 6 2 4 2 2" xfId="5296"/>
    <cellStyle name="Обычный 5 6 2 4 3" xfId="3907"/>
    <cellStyle name="Обычный 5 6 2 4 4" xfId="4512"/>
    <cellStyle name="Обычный 5 6 2 5" xfId="3166"/>
    <cellStyle name="Обычный 5 6 2 5 2" xfId="5292"/>
    <cellStyle name="Обычный 5 6 2 6" xfId="3903"/>
    <cellStyle name="Обычный 5 6 2 7" xfId="4141"/>
    <cellStyle name="Обычный 5 6 3" xfId="2043"/>
    <cellStyle name="Обычный 5 6 3 2" xfId="2537"/>
    <cellStyle name="Обычный 5 6 3 2 2" xfId="3172"/>
    <cellStyle name="Обычный 5 6 3 2 2 2" xfId="5298"/>
    <cellStyle name="Обычный 5 6 3 2 3" xfId="3909"/>
    <cellStyle name="Обычный 5 6 3 2 4" xfId="4664"/>
    <cellStyle name="Обычный 5 6 3 3" xfId="3171"/>
    <cellStyle name="Обычный 5 6 3 3 2" xfId="5297"/>
    <cellStyle name="Обычный 5 6 3 4" xfId="3908"/>
    <cellStyle name="Обычный 5 6 3 5" xfId="4250"/>
    <cellStyle name="Обычный 5 6 4" xfId="2274"/>
    <cellStyle name="Обычный 5 6 4 2" xfId="3173"/>
    <cellStyle name="Обычный 5 6 4 2 2" xfId="5299"/>
    <cellStyle name="Обычный 5 6 4 3" xfId="3910"/>
    <cellStyle name="Обычный 5 6 4 4" xfId="4401"/>
    <cellStyle name="Обычный 5 6 5" xfId="2384"/>
    <cellStyle name="Обычный 5 6 5 2" xfId="3174"/>
    <cellStyle name="Обычный 5 6 5 2 2" xfId="5300"/>
    <cellStyle name="Обычный 5 6 5 3" xfId="3911"/>
    <cellStyle name="Обычный 5 6 5 4" xfId="4511"/>
    <cellStyle name="Обычный 5 6 6" xfId="3165"/>
    <cellStyle name="Обычный 5 6 6 2" xfId="5291"/>
    <cellStyle name="Обычный 5 6 7" xfId="3902"/>
    <cellStyle name="Обычный 5 6 8" xfId="4140"/>
    <cellStyle name="Обычный 5 7" xfId="1399"/>
    <cellStyle name="Обычный 5 7 2" xfId="1400"/>
    <cellStyle name="Обычный 5 7 2 2" xfId="2046"/>
    <cellStyle name="Обычный 5 7 2 2 2" xfId="2540"/>
    <cellStyle name="Обычный 5 7 2 2 2 2" xfId="3178"/>
    <cellStyle name="Обычный 5 7 2 2 2 2 2" xfId="5304"/>
    <cellStyle name="Обычный 5 7 2 2 2 3" xfId="3915"/>
    <cellStyle name="Обычный 5 7 2 2 2 4" xfId="4667"/>
    <cellStyle name="Обычный 5 7 2 2 3" xfId="3177"/>
    <cellStyle name="Обычный 5 7 2 2 3 2" xfId="5303"/>
    <cellStyle name="Обычный 5 7 2 2 4" xfId="3914"/>
    <cellStyle name="Обычный 5 7 2 2 5" xfId="4253"/>
    <cellStyle name="Обычный 5 7 2 3" xfId="2277"/>
    <cellStyle name="Обычный 5 7 2 3 2" xfId="3179"/>
    <cellStyle name="Обычный 5 7 2 3 2 2" xfId="5305"/>
    <cellStyle name="Обычный 5 7 2 3 3" xfId="3916"/>
    <cellStyle name="Обычный 5 7 2 3 4" xfId="4404"/>
    <cellStyle name="Обычный 5 7 2 4" xfId="2387"/>
    <cellStyle name="Обычный 5 7 2 4 2" xfId="3180"/>
    <cellStyle name="Обычный 5 7 2 4 2 2" xfId="5306"/>
    <cellStyle name="Обычный 5 7 2 4 3" xfId="3917"/>
    <cellStyle name="Обычный 5 7 2 4 4" xfId="4514"/>
    <cellStyle name="Обычный 5 7 2 5" xfId="3176"/>
    <cellStyle name="Обычный 5 7 2 5 2" xfId="5302"/>
    <cellStyle name="Обычный 5 7 2 6" xfId="3913"/>
    <cellStyle name="Обычный 5 7 2 7" xfId="4143"/>
    <cellStyle name="Обычный 5 7 3" xfId="2045"/>
    <cellStyle name="Обычный 5 7 3 2" xfId="2539"/>
    <cellStyle name="Обычный 5 7 3 2 2" xfId="3182"/>
    <cellStyle name="Обычный 5 7 3 2 2 2" xfId="5308"/>
    <cellStyle name="Обычный 5 7 3 2 3" xfId="3919"/>
    <cellStyle name="Обычный 5 7 3 2 4" xfId="4666"/>
    <cellStyle name="Обычный 5 7 3 3" xfId="3181"/>
    <cellStyle name="Обычный 5 7 3 3 2" xfId="5307"/>
    <cellStyle name="Обычный 5 7 3 4" xfId="3918"/>
    <cellStyle name="Обычный 5 7 3 5" xfId="4252"/>
    <cellStyle name="Обычный 5 7 4" xfId="2276"/>
    <cellStyle name="Обычный 5 7 4 2" xfId="3183"/>
    <cellStyle name="Обычный 5 7 4 2 2" xfId="5309"/>
    <cellStyle name="Обычный 5 7 4 3" xfId="3920"/>
    <cellStyle name="Обычный 5 7 4 4" xfId="4403"/>
    <cellStyle name="Обычный 5 7 5" xfId="2386"/>
    <cellStyle name="Обычный 5 7 5 2" xfId="3184"/>
    <cellStyle name="Обычный 5 7 5 2 2" xfId="5310"/>
    <cellStyle name="Обычный 5 7 5 3" xfId="3921"/>
    <cellStyle name="Обычный 5 7 5 4" xfId="4513"/>
    <cellStyle name="Обычный 5 7 6" xfId="3175"/>
    <cellStyle name="Обычный 5 7 6 2" xfId="5301"/>
    <cellStyle name="Обычный 5 7 7" xfId="3912"/>
    <cellStyle name="Обычный 5 7 8" xfId="4142"/>
    <cellStyle name="Обычный 5 8" xfId="1792"/>
    <cellStyle name="Обычный 5 9" xfId="1378"/>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6"/>
    <cellStyle name="Обычный 6 11 2 2 2" xfId="5312"/>
    <cellStyle name="Обычный 6 11 2 3" xfId="3923"/>
    <cellStyle name="Обычный 6 11 2 4" xfId="4668"/>
    <cellStyle name="Обычный 6 11 3" xfId="3185"/>
    <cellStyle name="Обычный 6 11 3 2" xfId="5311"/>
    <cellStyle name="Обычный 6 11 4" xfId="3922"/>
    <cellStyle name="Обычный 6 11 5" xfId="4254"/>
    <cellStyle name="Обычный 6 12" xfId="2278"/>
    <cellStyle name="Обычный 6 12 2" xfId="3187"/>
    <cellStyle name="Обычный 6 12 2 2" xfId="5313"/>
    <cellStyle name="Обычный 6 12 3" xfId="3924"/>
    <cellStyle name="Обычный 6 12 4" xfId="4405"/>
    <cellStyle name="Обычный 6 13" xfId="2388"/>
    <cellStyle name="Обычный 6 13 2" xfId="3188"/>
    <cellStyle name="Обычный 6 13 2 2" xfId="5314"/>
    <cellStyle name="Обычный 6 13 3" xfId="3925"/>
    <cellStyle name="Обычный 6 13 4" xfId="4515"/>
    <cellStyle name="Обычный 6 2" xfId="179"/>
    <cellStyle name="Обычный 6 2 10" xfId="3306"/>
    <cellStyle name="Обычный 6 2 10 2" xfId="5432"/>
    <cellStyle name="Обычный 6 2 11" xfId="3926"/>
    <cellStyle name="Обычный 6 2 12" xfId="4042"/>
    <cellStyle name="Обычный 6 2 2" xfId="1403"/>
    <cellStyle name="Обычный 6 2 3" xfId="1404"/>
    <cellStyle name="Обычный 6 2 3 2" xfId="2049"/>
    <cellStyle name="Обычный 6 2 3 2 2" xfId="2543"/>
    <cellStyle name="Обычный 6 2 3 2 2 2" xfId="3192"/>
    <cellStyle name="Обычный 6 2 3 2 2 2 2" xfId="5318"/>
    <cellStyle name="Обычный 6 2 3 2 2 3" xfId="3929"/>
    <cellStyle name="Обычный 6 2 3 2 2 4" xfId="4670"/>
    <cellStyle name="Обычный 6 2 3 2 3" xfId="3191"/>
    <cellStyle name="Обычный 6 2 3 2 3 2" xfId="5317"/>
    <cellStyle name="Обычный 6 2 3 2 4" xfId="3928"/>
    <cellStyle name="Обычный 6 2 3 2 5" xfId="4256"/>
    <cellStyle name="Обычный 6 2 3 3" xfId="2280"/>
    <cellStyle name="Обычный 6 2 3 3 2" xfId="3193"/>
    <cellStyle name="Обычный 6 2 3 3 2 2" xfId="5319"/>
    <cellStyle name="Обычный 6 2 3 3 3" xfId="3930"/>
    <cellStyle name="Обычный 6 2 3 3 4" xfId="4407"/>
    <cellStyle name="Обычный 6 2 3 4" xfId="2390"/>
    <cellStyle name="Обычный 6 2 3 4 2" xfId="3194"/>
    <cellStyle name="Обычный 6 2 3 4 2 2" xfId="5320"/>
    <cellStyle name="Обычный 6 2 3 4 3" xfId="3931"/>
    <cellStyle name="Обычный 6 2 3 4 4" xfId="4517"/>
    <cellStyle name="Обычный 6 2 3 5" xfId="3190"/>
    <cellStyle name="Обычный 6 2 3 5 2" xfId="5316"/>
    <cellStyle name="Обычный 6 2 3 6" xfId="3927"/>
    <cellStyle name="Обычный 6 2 3 7" xfId="4146"/>
    <cellStyle name="Обычный 6 2 4" xfId="1608"/>
    <cellStyle name="Обычный 6 2 4 2" xfId="2058"/>
    <cellStyle name="Обычный 6 2 4 2 2" xfId="2552"/>
    <cellStyle name="Обычный 6 2 4 2 2 2" xfId="3197"/>
    <cellStyle name="Обычный 6 2 4 2 2 2 2" xfId="5323"/>
    <cellStyle name="Обычный 6 2 4 2 2 3" xfId="3934"/>
    <cellStyle name="Обычный 6 2 4 2 2 4" xfId="4679"/>
    <cellStyle name="Обычный 6 2 4 2 3" xfId="3196"/>
    <cellStyle name="Обычный 6 2 4 2 3 2" xfId="5322"/>
    <cellStyle name="Обычный 6 2 4 2 4" xfId="3933"/>
    <cellStyle name="Обычный 6 2 4 2 5" xfId="4265"/>
    <cellStyle name="Обычный 6 2 4 3" xfId="2289"/>
    <cellStyle name="Обычный 6 2 4 3 2" xfId="3198"/>
    <cellStyle name="Обычный 6 2 4 3 2 2" xfId="5324"/>
    <cellStyle name="Обычный 6 2 4 3 3" xfId="3935"/>
    <cellStyle name="Обычный 6 2 4 3 4" xfId="4416"/>
    <cellStyle name="Обычный 6 2 4 4" xfId="2399"/>
    <cellStyle name="Обычный 6 2 4 4 2" xfId="3199"/>
    <cellStyle name="Обычный 6 2 4 4 2 2" xfId="5325"/>
    <cellStyle name="Обычный 6 2 4 4 3" xfId="3936"/>
    <cellStyle name="Обычный 6 2 4 4 4" xfId="4526"/>
    <cellStyle name="Обычный 6 2 4 5" xfId="3195"/>
    <cellStyle name="Обычный 6 2 4 5 2" xfId="5321"/>
    <cellStyle name="Обычный 6 2 4 6" xfId="3932"/>
    <cellStyle name="Обычный 6 2 4 7" xfId="4155"/>
    <cellStyle name="Обычный 6 2 5" xfId="1402"/>
    <cellStyle name="Обычный 6 2 5 2" xfId="2065"/>
    <cellStyle name="Обычный 6 2 5 2 2" xfId="2558"/>
    <cellStyle name="Обычный 6 2 5 2 2 2" xfId="3202"/>
    <cellStyle name="Обычный 6 2 5 2 2 2 2" xfId="5328"/>
    <cellStyle name="Обычный 6 2 5 2 2 3" xfId="3939"/>
    <cellStyle name="Обычный 6 2 5 2 2 4" xfId="4685"/>
    <cellStyle name="Обычный 6 2 5 2 3" xfId="3201"/>
    <cellStyle name="Обычный 6 2 5 2 3 2" xfId="5327"/>
    <cellStyle name="Обычный 6 2 5 2 4" xfId="3938"/>
    <cellStyle name="Обычный 6 2 5 2 5" xfId="4271"/>
    <cellStyle name="Обычный 6 2 5 3" xfId="2405"/>
    <cellStyle name="Обычный 6 2 5 3 2" xfId="3203"/>
    <cellStyle name="Обычный 6 2 5 3 2 2" xfId="5329"/>
    <cellStyle name="Обычный 6 2 5 3 3" xfId="3940"/>
    <cellStyle name="Обычный 6 2 5 3 4" xfId="4532"/>
    <cellStyle name="Обычный 6 2 5 4" xfId="3200"/>
    <cellStyle name="Обычный 6 2 5 4 2" xfId="5326"/>
    <cellStyle name="Обычный 6 2 5 5" xfId="3937"/>
    <cellStyle name="Обычный 6 2 5 6" xfId="4145"/>
    <cellStyle name="Обычный 6 2 6" xfId="2048"/>
    <cellStyle name="Обычный 6 2 6 2" xfId="2542"/>
    <cellStyle name="Обычный 6 2 6 2 2" xfId="3205"/>
    <cellStyle name="Обычный 6 2 6 2 2 2" xfId="5331"/>
    <cellStyle name="Обычный 6 2 6 2 3" xfId="3942"/>
    <cellStyle name="Обычный 6 2 6 2 4" xfId="4669"/>
    <cellStyle name="Обычный 6 2 6 3" xfId="3204"/>
    <cellStyle name="Обычный 6 2 6 3 2" xfId="5330"/>
    <cellStyle name="Обычный 6 2 6 4" xfId="3941"/>
    <cellStyle name="Обычный 6 2 6 5" xfId="4255"/>
    <cellStyle name="Обычный 6 2 7" xfId="2279"/>
    <cellStyle name="Обычный 6 2 7 2" xfId="3206"/>
    <cellStyle name="Обычный 6 2 7 2 2" xfId="5332"/>
    <cellStyle name="Обычный 6 2 7 3" xfId="3943"/>
    <cellStyle name="Обычный 6 2 7 4" xfId="4406"/>
    <cellStyle name="Обычный 6 2 8" xfId="2389"/>
    <cellStyle name="Обычный 6 2 8 2" xfId="3207"/>
    <cellStyle name="Обычный 6 2 8 2 2" xfId="5333"/>
    <cellStyle name="Обычный 6 2 8 3" xfId="3944"/>
    <cellStyle name="Обычный 6 2 8 4" xfId="4516"/>
    <cellStyle name="Обычный 6 2 9" xfId="3189"/>
    <cellStyle name="Обычный 6 2 9 2" xfId="5315"/>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10"/>
    <cellStyle name="Обычный 6 6 2 2 2 2" xfId="5336"/>
    <cellStyle name="Обычный 6 6 2 2 3" xfId="3947"/>
    <cellStyle name="Обычный 6 6 2 2 4" xfId="4671"/>
    <cellStyle name="Обычный 6 6 2 3" xfId="3209"/>
    <cellStyle name="Обычный 6 6 2 3 2" xfId="5335"/>
    <cellStyle name="Обычный 6 6 2 4" xfId="3946"/>
    <cellStyle name="Обычный 6 6 2 5" xfId="4257"/>
    <cellStyle name="Обычный 6 6 3" xfId="2281"/>
    <cellStyle name="Обычный 6 6 3 2" xfId="3211"/>
    <cellStyle name="Обычный 6 6 3 2 2" xfId="5337"/>
    <cellStyle name="Обычный 6 6 3 3" xfId="3948"/>
    <cellStyle name="Обычный 6 6 3 4" xfId="4408"/>
    <cellStyle name="Обычный 6 6 4" xfId="2391"/>
    <cellStyle name="Обычный 6 6 4 2" xfId="3212"/>
    <cellStyle name="Обычный 6 6 4 2 2" xfId="5338"/>
    <cellStyle name="Обычный 6 6 4 3" xfId="3949"/>
    <cellStyle name="Обычный 6 6 4 4" xfId="4518"/>
    <cellStyle name="Обычный 6 6 5" xfId="3208"/>
    <cellStyle name="Обычный 6 6 5 2" xfId="5334"/>
    <cellStyle name="Обычный 6 6 6" xfId="3945"/>
    <cellStyle name="Обычный 6 6 7" xfId="4147"/>
    <cellStyle name="Обычный 6 7" xfId="1409"/>
    <cellStyle name="Обычный 6 8" xfId="1609"/>
    <cellStyle name="Обычный 6 8 2" xfId="2059"/>
    <cellStyle name="Обычный 6 8 2 2" xfId="2553"/>
    <cellStyle name="Обычный 6 8 2 2 2" xfId="3215"/>
    <cellStyle name="Обычный 6 8 2 2 2 2" xfId="5341"/>
    <cellStyle name="Обычный 6 8 2 2 3" xfId="3952"/>
    <cellStyle name="Обычный 6 8 2 2 4" xfId="4680"/>
    <cellStyle name="Обычный 6 8 2 3" xfId="3214"/>
    <cellStyle name="Обычный 6 8 2 3 2" xfId="5340"/>
    <cellStyle name="Обычный 6 8 2 4" xfId="3951"/>
    <cellStyle name="Обычный 6 8 2 5" xfId="4266"/>
    <cellStyle name="Обычный 6 8 3" xfId="2290"/>
    <cellStyle name="Обычный 6 8 3 2" xfId="3216"/>
    <cellStyle name="Обычный 6 8 3 2 2" xfId="5342"/>
    <cellStyle name="Обычный 6 8 3 3" xfId="3953"/>
    <cellStyle name="Обычный 6 8 3 4" xfId="4417"/>
    <cellStyle name="Обычный 6 8 4" xfId="2400"/>
    <cellStyle name="Обычный 6 8 4 2" xfId="3217"/>
    <cellStyle name="Обычный 6 8 4 2 2" xfId="5343"/>
    <cellStyle name="Обычный 6 8 4 3" xfId="3954"/>
    <cellStyle name="Обычный 6 8 4 4" xfId="4527"/>
    <cellStyle name="Обычный 6 8 5" xfId="3213"/>
    <cellStyle name="Обычный 6 8 5 2" xfId="5339"/>
    <cellStyle name="Обычный 6 8 6" xfId="3950"/>
    <cellStyle name="Обычный 6 8 7" xfId="4156"/>
    <cellStyle name="Обычный 6 9" xfId="1401"/>
    <cellStyle name="Обычный 6 9 2" xfId="2066"/>
    <cellStyle name="Обычный 6 9 2 2" xfId="2559"/>
    <cellStyle name="Обычный 6 9 2 2 2" xfId="3220"/>
    <cellStyle name="Обычный 6 9 2 2 2 2" xfId="5346"/>
    <cellStyle name="Обычный 6 9 2 2 3" xfId="3957"/>
    <cellStyle name="Обычный 6 9 2 2 4" xfId="4686"/>
    <cellStyle name="Обычный 6 9 2 3" xfId="3219"/>
    <cellStyle name="Обычный 6 9 2 3 2" xfId="5345"/>
    <cellStyle name="Обычный 6 9 2 4" xfId="3956"/>
    <cellStyle name="Обычный 6 9 2 5" xfId="4272"/>
    <cellStyle name="Обычный 6 9 3" xfId="2406"/>
    <cellStyle name="Обычный 6 9 3 2" xfId="3221"/>
    <cellStyle name="Обычный 6 9 3 2 2" xfId="5347"/>
    <cellStyle name="Обычный 6 9 3 3" xfId="3958"/>
    <cellStyle name="Обычный 6 9 3 4" xfId="4533"/>
    <cellStyle name="Обычный 6 9 4" xfId="3218"/>
    <cellStyle name="Обычный 6 9 4 2" xfId="5344"/>
    <cellStyle name="Обычный 6 9 5" xfId="3955"/>
    <cellStyle name="Обычный 6 9 6" xfId="4144"/>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4"/>
    <cellStyle name="Обычный 62 2 2 2 2" xfId="5350"/>
    <cellStyle name="Обычный 62 2 2 3" xfId="3961"/>
    <cellStyle name="Обычный 62 2 2 4" xfId="4700"/>
    <cellStyle name="Обычный 62 2 3" xfId="3223"/>
    <cellStyle name="Обычный 62 2 3 2" xfId="5349"/>
    <cellStyle name="Обычный 62 2 4" xfId="3960"/>
    <cellStyle name="Обычный 62 2 5" xfId="4286"/>
    <cellStyle name="Обычный 62 3" xfId="2420"/>
    <cellStyle name="Обычный 62 3 2" xfId="3225"/>
    <cellStyle name="Обычный 62 3 2 2" xfId="5351"/>
    <cellStyle name="Обычный 62 3 3" xfId="3962"/>
    <cellStyle name="Обычный 62 3 4" xfId="4547"/>
    <cellStyle name="Обычный 62 4" xfId="3222"/>
    <cellStyle name="Обычный 62 4 2" xfId="5348"/>
    <cellStyle name="Обычный 62 5" xfId="3959"/>
    <cellStyle name="Обычный 62 6" xfId="4051"/>
    <cellStyle name="Обычный 63" xfId="2167"/>
    <cellStyle name="Обычный 64" xfId="1950"/>
    <cellStyle name="Обычный 64 2" xfId="2446"/>
    <cellStyle name="Обычный 64 2 2" xfId="3227"/>
    <cellStyle name="Обычный 64 2 2 2" xfId="5353"/>
    <cellStyle name="Обычный 64 2 3" xfId="3964"/>
    <cellStyle name="Обычный 64 2 4" xfId="4573"/>
    <cellStyle name="Обычный 64 3" xfId="3226"/>
    <cellStyle name="Обычный 64 3 2" xfId="5352"/>
    <cellStyle name="Обычный 64 4" xfId="3963"/>
    <cellStyle name="Обычный 64 5" xfId="4159"/>
    <cellStyle name="Обычный 65" xfId="2185"/>
    <cellStyle name="Обычный 65 2" xfId="3228"/>
    <cellStyle name="Обычный 65 2 2" xfId="5354"/>
    <cellStyle name="Обычный 65 3" xfId="3965"/>
    <cellStyle name="Обычный 65 4" xfId="4312"/>
    <cellStyle name="Обычный 66" xfId="2293"/>
    <cellStyle name="Обычный 66 2" xfId="3229"/>
    <cellStyle name="Обычный 66 2 2" xfId="5355"/>
    <cellStyle name="Обычный 66 3" xfId="3966"/>
    <cellStyle name="Обычный 66 4" xfId="4420"/>
    <cellStyle name="Обычный 67" xfId="2581"/>
    <cellStyle name="Обычный 67 2" xfId="3230"/>
    <cellStyle name="Обычный 67 2 2" xfId="5356"/>
    <cellStyle name="Обычный 67 3" xfId="3317"/>
    <cellStyle name="Обычный 67 4" xfId="4708"/>
    <cellStyle name="Обычный 68"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4"/>
    <cellStyle name="Обычный 7 2 2 2 2 2 2 2" xfId="5360"/>
    <cellStyle name="Обычный 7 2 2 2 2 2 3" xfId="3970"/>
    <cellStyle name="Обычный 7 2 2 2 2 2 4" xfId="4674"/>
    <cellStyle name="Обычный 7 2 2 2 2 3" xfId="3233"/>
    <cellStyle name="Обычный 7 2 2 2 2 3 2" xfId="5359"/>
    <cellStyle name="Обычный 7 2 2 2 2 4" xfId="3969"/>
    <cellStyle name="Обычный 7 2 2 2 2 5" xfId="4260"/>
    <cellStyle name="Обычный 7 2 2 2 3" xfId="2284"/>
    <cellStyle name="Обычный 7 2 2 2 3 2" xfId="3235"/>
    <cellStyle name="Обычный 7 2 2 2 3 2 2" xfId="5361"/>
    <cellStyle name="Обычный 7 2 2 2 3 3" xfId="3971"/>
    <cellStyle name="Обычный 7 2 2 2 3 4" xfId="4411"/>
    <cellStyle name="Обычный 7 2 2 2 4" xfId="2394"/>
    <cellStyle name="Обычный 7 2 2 2 4 2" xfId="3236"/>
    <cellStyle name="Обычный 7 2 2 2 4 2 2" xfId="5362"/>
    <cellStyle name="Обычный 7 2 2 2 4 3" xfId="3972"/>
    <cellStyle name="Обычный 7 2 2 2 4 4" xfId="4521"/>
    <cellStyle name="Обычный 7 2 2 2 5" xfId="3232"/>
    <cellStyle name="Обычный 7 2 2 2 5 2" xfId="5358"/>
    <cellStyle name="Обычный 7 2 2 2 6" xfId="3968"/>
    <cellStyle name="Обычный 7 2 2 2 7" xfId="4150"/>
    <cellStyle name="Обычный 7 2 2 3" xfId="2052"/>
    <cellStyle name="Обычный 7 2 2 3 2" xfId="2546"/>
    <cellStyle name="Обычный 7 2 2 3 2 2" xfId="3238"/>
    <cellStyle name="Обычный 7 2 2 3 2 2 2" xfId="5364"/>
    <cellStyle name="Обычный 7 2 2 3 2 3" xfId="3974"/>
    <cellStyle name="Обычный 7 2 2 3 2 4" xfId="4673"/>
    <cellStyle name="Обычный 7 2 2 3 3" xfId="3237"/>
    <cellStyle name="Обычный 7 2 2 3 3 2" xfId="5363"/>
    <cellStyle name="Обычный 7 2 2 3 4" xfId="3973"/>
    <cellStyle name="Обычный 7 2 2 3 5" xfId="4259"/>
    <cellStyle name="Обычный 7 2 2 4" xfId="2283"/>
    <cellStyle name="Обычный 7 2 2 4 2" xfId="3239"/>
    <cellStyle name="Обычный 7 2 2 4 2 2" xfId="5365"/>
    <cellStyle name="Обычный 7 2 2 4 3" xfId="3975"/>
    <cellStyle name="Обычный 7 2 2 4 4" xfId="4410"/>
    <cellStyle name="Обычный 7 2 2 5" xfId="2393"/>
    <cellStyle name="Обычный 7 2 2 5 2" xfId="3240"/>
    <cellStyle name="Обычный 7 2 2 5 2 2" xfId="5366"/>
    <cellStyle name="Обычный 7 2 2 5 3" xfId="3976"/>
    <cellStyle name="Обычный 7 2 2 5 4" xfId="4520"/>
    <cellStyle name="Обычный 7 2 2 6" xfId="3231"/>
    <cellStyle name="Обычный 7 2 2 6 2" xfId="5357"/>
    <cellStyle name="Обычный 7 2 2 7" xfId="3967"/>
    <cellStyle name="Обычный 7 2 2 8" xfId="4149"/>
    <cellStyle name="Обычный 7 2 3" xfId="1415"/>
    <cellStyle name="Обычный 7 2 3 2" xfId="2054"/>
    <cellStyle name="Обычный 7 2 3 2 2" xfId="2548"/>
    <cellStyle name="Обычный 7 2 3 2 2 2" xfId="3243"/>
    <cellStyle name="Обычный 7 2 3 2 2 2 2" xfId="5369"/>
    <cellStyle name="Обычный 7 2 3 2 2 3" xfId="3979"/>
    <cellStyle name="Обычный 7 2 3 2 2 4" xfId="4675"/>
    <cellStyle name="Обычный 7 2 3 2 3" xfId="3242"/>
    <cellStyle name="Обычный 7 2 3 2 3 2" xfId="5368"/>
    <cellStyle name="Обычный 7 2 3 2 4" xfId="3978"/>
    <cellStyle name="Обычный 7 2 3 2 5" xfId="4261"/>
    <cellStyle name="Обычный 7 2 3 3" xfId="2285"/>
    <cellStyle name="Обычный 7 2 3 3 2" xfId="3244"/>
    <cellStyle name="Обычный 7 2 3 3 2 2" xfId="5370"/>
    <cellStyle name="Обычный 7 2 3 3 3" xfId="3980"/>
    <cellStyle name="Обычный 7 2 3 3 4" xfId="4412"/>
    <cellStyle name="Обычный 7 2 3 4" xfId="2395"/>
    <cellStyle name="Обычный 7 2 3 4 2" xfId="3245"/>
    <cellStyle name="Обычный 7 2 3 4 2 2" xfId="5371"/>
    <cellStyle name="Обычный 7 2 3 4 3" xfId="3981"/>
    <cellStyle name="Обычный 7 2 3 4 4" xfId="4522"/>
    <cellStyle name="Обычный 7 2 3 5" xfId="3241"/>
    <cellStyle name="Обычный 7 2 3 5 2" xfId="5367"/>
    <cellStyle name="Обычный 7 2 3 6" xfId="3977"/>
    <cellStyle name="Обычный 7 2 3 7" xfId="4151"/>
    <cellStyle name="Обычный 7 2 4" xfId="1412"/>
    <cellStyle name="Обычный 7 2 4 2" xfId="2064"/>
    <cellStyle name="Обычный 7 2 4 2 2" xfId="2557"/>
    <cellStyle name="Обычный 7 2 4 2 2 2" xfId="3248"/>
    <cellStyle name="Обычный 7 2 4 2 2 2 2" xfId="5374"/>
    <cellStyle name="Обычный 7 2 4 2 2 3" xfId="3984"/>
    <cellStyle name="Обычный 7 2 4 2 2 4" xfId="4684"/>
    <cellStyle name="Обычный 7 2 4 2 3" xfId="3247"/>
    <cellStyle name="Обычный 7 2 4 2 3 2" xfId="5373"/>
    <cellStyle name="Обычный 7 2 4 2 4" xfId="3983"/>
    <cellStyle name="Обычный 7 2 4 2 5" xfId="4270"/>
    <cellStyle name="Обычный 7 2 4 3" xfId="2404"/>
    <cellStyle name="Обычный 7 2 4 3 2" xfId="3249"/>
    <cellStyle name="Обычный 7 2 4 3 2 2" xfId="5375"/>
    <cellStyle name="Обычный 7 2 4 3 3" xfId="3985"/>
    <cellStyle name="Обычный 7 2 4 3 4" xfId="4531"/>
    <cellStyle name="Обычный 7 2 4 4" xfId="3246"/>
    <cellStyle name="Обычный 7 2 4 4 2" xfId="5372"/>
    <cellStyle name="Обычный 7 2 4 5" xfId="3982"/>
    <cellStyle name="Обычный 7 2 4 6" xfId="4148"/>
    <cellStyle name="Обычный 7 2 5" xfId="2108"/>
    <cellStyle name="Обычный 7 2 6" xfId="2051"/>
    <cellStyle name="Обычный 7 2 6 2" xfId="2545"/>
    <cellStyle name="Обычный 7 2 6 2 2" xfId="3251"/>
    <cellStyle name="Обычный 7 2 6 2 2 2" xfId="5377"/>
    <cellStyle name="Обычный 7 2 6 2 3" xfId="3987"/>
    <cellStyle name="Обычный 7 2 6 2 4" xfId="4672"/>
    <cellStyle name="Обычный 7 2 6 3" xfId="3250"/>
    <cellStyle name="Обычный 7 2 6 3 2" xfId="5376"/>
    <cellStyle name="Обычный 7 2 6 4" xfId="3986"/>
    <cellStyle name="Обычный 7 2 6 5" xfId="4258"/>
    <cellStyle name="Обычный 7 2 7" xfId="2282"/>
    <cellStyle name="Обычный 7 2 7 2" xfId="3252"/>
    <cellStyle name="Обычный 7 2 7 2 2" xfId="5378"/>
    <cellStyle name="Обычный 7 2 7 3" xfId="3988"/>
    <cellStyle name="Обычный 7 2 7 4" xfId="4409"/>
    <cellStyle name="Обычный 7 2 8" xfId="2392"/>
    <cellStyle name="Обычный 7 2 8 2" xfId="3253"/>
    <cellStyle name="Обычный 7 2 8 2 2" xfId="5379"/>
    <cellStyle name="Обычный 7 2 8 3" xfId="3989"/>
    <cellStyle name="Обычный 7 2 8 4" xfId="4519"/>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4"/>
    <cellStyle name="Обычный 8 10 2 2" xfId="5380"/>
    <cellStyle name="Обычный 8 10 3" xfId="3990"/>
    <cellStyle name="Обычный 8 10 4" xfId="4413"/>
    <cellStyle name="Обычный 8 11" xfId="2396"/>
    <cellStyle name="Обычный 8 11 2" xfId="3255"/>
    <cellStyle name="Обычный 8 11 2 2" xfId="5381"/>
    <cellStyle name="Обычный 8 11 3" xfId="3991"/>
    <cellStyle name="Обычный 8 11 4" xfId="4523"/>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8"/>
    <cellStyle name="Обычный 8 5 2 2 2 2" xfId="5384"/>
    <cellStyle name="Обычный 8 5 2 2 3" xfId="3994"/>
    <cellStyle name="Обычный 8 5 2 2 4" xfId="4677"/>
    <cellStyle name="Обычный 8 5 2 3" xfId="3257"/>
    <cellStyle name="Обычный 8 5 2 3 2" xfId="5383"/>
    <cellStyle name="Обычный 8 5 2 4" xfId="3993"/>
    <cellStyle name="Обычный 8 5 2 5" xfId="4263"/>
    <cellStyle name="Обычный 8 5 3" xfId="2287"/>
    <cellStyle name="Обычный 8 5 3 2" xfId="3259"/>
    <cellStyle name="Обычный 8 5 3 2 2" xfId="5385"/>
    <cellStyle name="Обычный 8 5 3 3" xfId="3995"/>
    <cellStyle name="Обычный 8 5 3 4" xfId="4414"/>
    <cellStyle name="Обычный 8 5 4" xfId="2397"/>
    <cellStyle name="Обычный 8 5 4 2" xfId="3260"/>
    <cellStyle name="Обычный 8 5 4 2 2" xfId="5386"/>
    <cellStyle name="Обычный 8 5 4 3" xfId="3996"/>
    <cellStyle name="Обычный 8 5 4 4" xfId="4524"/>
    <cellStyle name="Обычный 8 5 5" xfId="3256"/>
    <cellStyle name="Обычный 8 5 5 2" xfId="5382"/>
    <cellStyle name="Обычный 8 5 6" xfId="3992"/>
    <cellStyle name="Обычный 8 5 7" xfId="4153"/>
    <cellStyle name="Обычный 8 6" xfId="1610"/>
    <cellStyle name="Обычный 8 6 2" xfId="2060"/>
    <cellStyle name="Обычный 8 6 2 2" xfId="2554"/>
    <cellStyle name="Обычный 8 6 2 2 2" xfId="3263"/>
    <cellStyle name="Обычный 8 6 2 2 2 2" xfId="5389"/>
    <cellStyle name="Обычный 8 6 2 2 3" xfId="3999"/>
    <cellStyle name="Обычный 8 6 2 2 4" xfId="4681"/>
    <cellStyle name="Обычный 8 6 2 3" xfId="3262"/>
    <cellStyle name="Обычный 8 6 2 3 2" xfId="5388"/>
    <cellStyle name="Обычный 8 6 2 4" xfId="3998"/>
    <cellStyle name="Обычный 8 6 2 5" xfId="4267"/>
    <cellStyle name="Обычный 8 6 3" xfId="2291"/>
    <cellStyle name="Обычный 8 6 3 2" xfId="3264"/>
    <cellStyle name="Обычный 8 6 3 2 2" xfId="5390"/>
    <cellStyle name="Обычный 8 6 3 3" xfId="4000"/>
    <cellStyle name="Обычный 8 6 3 4" xfId="4418"/>
    <cellStyle name="Обычный 8 6 4" xfId="2401"/>
    <cellStyle name="Обычный 8 6 4 2" xfId="3265"/>
    <cellStyle name="Обычный 8 6 4 2 2" xfId="5391"/>
    <cellStyle name="Обычный 8 6 4 3" xfId="4001"/>
    <cellStyle name="Обычный 8 6 4 4" xfId="4528"/>
    <cellStyle name="Обычный 8 6 5" xfId="3261"/>
    <cellStyle name="Обычный 8 6 5 2" xfId="5387"/>
    <cellStyle name="Обычный 8 6 6" xfId="3997"/>
    <cellStyle name="Обычный 8 6 7" xfId="4157"/>
    <cellStyle name="Обычный 8 7" xfId="1418"/>
    <cellStyle name="Обычный 8 7 2" xfId="2063"/>
    <cellStyle name="Обычный 8 7 2 2" xfId="2556"/>
    <cellStyle name="Обычный 8 7 2 2 2" xfId="3268"/>
    <cellStyle name="Обычный 8 7 2 2 2 2" xfId="5394"/>
    <cellStyle name="Обычный 8 7 2 2 3" xfId="4004"/>
    <cellStyle name="Обычный 8 7 2 2 4" xfId="4683"/>
    <cellStyle name="Обычный 8 7 2 3" xfId="3267"/>
    <cellStyle name="Обычный 8 7 2 3 2" xfId="5393"/>
    <cellStyle name="Обычный 8 7 2 4" xfId="4003"/>
    <cellStyle name="Обычный 8 7 2 5" xfId="4269"/>
    <cellStyle name="Обычный 8 7 3" xfId="2403"/>
    <cellStyle name="Обычный 8 7 3 2" xfId="3269"/>
    <cellStyle name="Обычный 8 7 3 2 2" xfId="5395"/>
    <cellStyle name="Обычный 8 7 3 3" xfId="4005"/>
    <cellStyle name="Обычный 8 7 3 4" xfId="4530"/>
    <cellStyle name="Обычный 8 7 4" xfId="3266"/>
    <cellStyle name="Обычный 8 7 4 2" xfId="5392"/>
    <cellStyle name="Обычный 8 7 5" xfId="4002"/>
    <cellStyle name="Обычный 8 7 6" xfId="4152"/>
    <cellStyle name="Обычный 8 8" xfId="2107"/>
    <cellStyle name="Обычный 8 9" xfId="2055"/>
    <cellStyle name="Обычный 8 9 2" xfId="2549"/>
    <cellStyle name="Обычный 8 9 2 2" xfId="3271"/>
    <cellStyle name="Обычный 8 9 2 2 2" xfId="5397"/>
    <cellStyle name="Обычный 8 9 2 3" xfId="4007"/>
    <cellStyle name="Обычный 8 9 2 4" xfId="4676"/>
    <cellStyle name="Обычный 8 9 3" xfId="3270"/>
    <cellStyle name="Обычный 8 9 3 2" xfId="5396"/>
    <cellStyle name="Обычный 8 9 4" xfId="4006"/>
    <cellStyle name="Обычный 8 9 5" xfId="4262"/>
    <cellStyle name="Обычный 9" xfId="188"/>
    <cellStyle name="Обычный 9 2" xfId="189"/>
    <cellStyle name="Обычный 9 2 2" xfId="1422"/>
    <cellStyle name="Обычный 9 2 3" xfId="2103"/>
    <cellStyle name="Обычный 9 3" xfId="1421"/>
    <cellStyle name="Обычный 9 4" xfId="2104"/>
    <cellStyle name="Обычный_Нагрузки для тарифа 12г." xfId="2582"/>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4"/>
    <cellStyle name="Процентный 16 3 2 2 2" xfId="5400"/>
    <cellStyle name="Процентный 16 3 2 3" xfId="4010"/>
    <cellStyle name="Процентный 16 3 2 4" xfId="4682"/>
    <cellStyle name="Процентный 16 3 3" xfId="3273"/>
    <cellStyle name="Процентный 16 3 3 2" xfId="5399"/>
    <cellStyle name="Процентный 16 3 4" xfId="4009"/>
    <cellStyle name="Процентный 16 3 5" xfId="4268"/>
    <cellStyle name="Процентный 16 4" xfId="2292"/>
    <cellStyle name="Процентный 16 4 2" xfId="3275"/>
    <cellStyle name="Процентный 16 4 2 2" xfId="5401"/>
    <cellStyle name="Процентный 16 4 3" xfId="4011"/>
    <cellStyle name="Процентный 16 4 4" xfId="4419"/>
    <cellStyle name="Процентный 16 5" xfId="2402"/>
    <cellStyle name="Процентный 16 5 2" xfId="3276"/>
    <cellStyle name="Процентный 16 5 2 2" xfId="5402"/>
    <cellStyle name="Процентный 16 5 3" xfId="4012"/>
    <cellStyle name="Процентный 16 5 4" xfId="4529"/>
    <cellStyle name="Процентный 16 6" xfId="3272"/>
    <cellStyle name="Процентный 16 6 2" xfId="5398"/>
    <cellStyle name="Процентный 16 7" xfId="4008"/>
    <cellStyle name="Процентный 16 8" xfId="4158"/>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xfId="260" builtinId="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59"/>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43">
    <dxf>
      <font>
        <b val="0"/>
        <i val="0"/>
        <strike val="0"/>
        <condense val="0"/>
        <extend val="0"/>
        <outline val="0"/>
        <shadow val="0"/>
        <u val="none"/>
        <vertAlign val="baseline"/>
        <sz val="11"/>
        <color theme="1"/>
        <name val="Times New Roman"/>
        <scheme val="none"/>
      </font>
      <numFmt numFmtId="2" formatCode="0.00"/>
      <fill>
        <patternFill patternType="solid">
          <fgColor indexed="64"/>
          <bgColor rgb="FFFFFF00"/>
        </patternFill>
      </fill>
      <alignment horizontal="center" vertical="center"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1"/>
        <color theme="1"/>
        <name val="Times New Roman"/>
        <scheme val="none"/>
      </font>
      <numFmt numFmtId="171" formatCode="0.00000000"/>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auto="1"/>
        <name val="Times New Roman"/>
        <scheme val="none"/>
      </font>
      <numFmt numFmtId="179" formatCode="0.0000"/>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auto="1"/>
        <name val="Times New Roman"/>
        <scheme val="none"/>
      </font>
      <numFmt numFmtId="212" formatCode="0.000000"/>
      <fill>
        <patternFill patternType="solid">
          <fgColor indexed="64"/>
          <bgColor rgb="FFFFFF00"/>
        </patternFill>
      </fill>
      <alignment horizontal="center" vertical="center" textRotation="0" wrapText="1" indent="0" justifyLastLine="0" shrinkToFit="0" readingOrder="0"/>
      <border diagonalUp="0" diagonalDown="0" outline="0">
        <left style="thin">
          <color auto="1"/>
        </left>
        <right style="thin">
          <color indexed="64"/>
        </right>
        <top style="thin">
          <color auto="1"/>
        </top>
        <bottom style="thin">
          <color auto="1"/>
        </bottom>
      </border>
    </dxf>
    <dxf>
      <font>
        <b val="0"/>
        <i val="0"/>
        <strike val="0"/>
        <condense val="0"/>
        <extend val="0"/>
        <outline val="0"/>
        <shadow val="0"/>
        <u val="none"/>
        <vertAlign val="baseline"/>
        <sz val="11"/>
        <color theme="1"/>
        <name val="Times New Roman"/>
        <scheme val="none"/>
      </font>
      <numFmt numFmtId="177" formatCode="0.00000"/>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Times New Roman"/>
        <scheme val="none"/>
      </font>
      <numFmt numFmtId="175" formatCode="#,##0.000"/>
      <fill>
        <patternFill patternType="none">
          <fgColor indexed="64"/>
          <bgColor indexed="65"/>
        </patternFill>
      </fill>
      <alignment horizontal="center" vertical="center" textRotation="0" wrapText="1" indent="0" justifyLastLine="0" shrinkToFit="0" readingOrder="0"/>
      <border diagonalUp="0" diagonalDown="0" outline="0">
        <left style="thin">
          <color auto="1"/>
        </left>
        <right style="thin">
          <color indexed="64"/>
        </right>
        <top style="thin">
          <color auto="1"/>
        </top>
        <bottom style="thin">
          <color auto="1"/>
        </bottom>
      </border>
      <protection locked="0" hidden="0"/>
    </dxf>
    <dxf>
      <font>
        <b val="0"/>
        <i val="0"/>
        <strike val="0"/>
        <condense val="0"/>
        <extend val="0"/>
        <outline val="0"/>
        <shadow val="0"/>
        <u val="none"/>
        <vertAlign val="baseline"/>
        <sz val="11"/>
        <color theme="1"/>
        <name val="Times New Roman"/>
        <scheme val="none"/>
      </font>
      <numFmt numFmtId="177" formatCode="0.00000"/>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Times New Roman"/>
        <scheme val="none"/>
      </font>
      <numFmt numFmtId="212" formatCode="0.000000"/>
      <fill>
        <patternFill patternType="none">
          <fgColor indexed="64"/>
          <bgColor indexed="65"/>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protection locked="0" hidden="0"/>
    </dxf>
    <dxf>
      <font>
        <b/>
        <i val="0"/>
        <strike val="0"/>
        <condense val="0"/>
        <extend val="0"/>
        <outline val="0"/>
        <shadow val="0"/>
        <u val="none"/>
        <vertAlign val="baseline"/>
        <sz val="10"/>
        <color auto="1"/>
        <name val="Times New Roman"/>
        <scheme val="none"/>
      </font>
      <numFmt numFmtId="2" formatCode="0.00"/>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0"/>
        <color auto="1"/>
        <name val="Times New Roman"/>
        <scheme val="none"/>
      </font>
      <numFmt numFmtId="213" formatCode="0.0000000"/>
      <fill>
        <patternFill patternType="none">
          <fgColor indexed="64"/>
          <bgColor indexed="65"/>
        </patternFill>
      </fill>
      <alignment horizontal="center"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Times New Roman"/>
        <scheme val="none"/>
      </font>
      <numFmt numFmtId="177" formatCode="0.00000"/>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Times New Roman"/>
        <scheme val="none"/>
      </font>
      <numFmt numFmtId="2" formatCode="0.00"/>
      <alignment horizontal="center" vertical="bottom"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Times New Roman"/>
        <scheme val="none"/>
      </font>
      <numFmt numFmtId="4" formatCode="#,##0.00"/>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
      <font>
        <b/>
        <i val="0"/>
        <strike val="0"/>
        <condense val="0"/>
        <extend val="0"/>
        <outline val="0"/>
        <shadow val="0"/>
        <u val="none"/>
        <vertAlign val="baseline"/>
        <sz val="11"/>
        <color theme="1"/>
        <name val="Times New Roman"/>
        <scheme val="none"/>
      </font>
      <numFmt numFmtId="4" formatCode="#,##0.00"/>
      <fill>
        <patternFill patternType="none">
          <fgColor indexed="64"/>
          <bgColor indexed="65"/>
        </patternFill>
      </fill>
      <alignment horizontal="center" vertical="bottom" textRotation="0" wrapText="1" indent="0" justifyLastLine="0" shrinkToFit="0" readingOrder="0"/>
      <border diagonalUp="0" diagonalDown="0">
        <left style="thin">
          <color auto="1"/>
        </left>
        <right style="thin">
          <color auto="1"/>
        </right>
        <top style="thin">
          <color auto="1"/>
        </top>
        <bottom style="thin">
          <color auto="1"/>
        </bottom>
        <vertical/>
        <horizontal/>
      </border>
      <protection locked="1"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rgb="FFFF0000"/>
        <name val="Times New Roman"/>
        <scheme val="none"/>
      </font>
      <numFmt numFmtId="3" formatCode="#,##0"/>
      <fill>
        <patternFill patternType="none">
          <fgColor indexed="64"/>
          <bgColor indexed="65"/>
        </patternFill>
      </fill>
      <alignment horizontal="center" vertical="bottom" textRotation="0" wrapText="1" indent="0" justifyLastLine="0" shrinkToFit="0" readingOrder="0"/>
      <border diagonalUp="0" diagonalDown="0">
        <left style="thin">
          <color auto="1"/>
        </left>
        <right style="thin">
          <color auto="1"/>
        </right>
        <top style="thin">
          <color auto="1"/>
        </top>
        <bottom style="thin">
          <color auto="1"/>
        </bottom>
        <vertical/>
        <horizontal/>
      </border>
      <protection locked="0"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rgb="FFFF0000"/>
        <name val="Times New Roman"/>
        <scheme val="none"/>
      </font>
      <numFmt numFmtId="3" formatCode="#,##0"/>
      <fill>
        <patternFill patternType="none">
          <fgColor indexed="64"/>
          <bgColor indexed="65"/>
        </patternFill>
      </fill>
      <alignment horizontal="center" vertical="bottom" textRotation="0" wrapText="1" indent="0" justifyLastLine="0" shrinkToFit="0" readingOrder="0"/>
      <border diagonalUp="0" diagonalDown="0">
        <left style="thin">
          <color auto="1"/>
        </left>
        <right style="thin">
          <color auto="1"/>
        </right>
        <top style="thin">
          <color auto="1"/>
        </top>
        <bottom style="thin">
          <color auto="1"/>
        </bottom>
        <vertical/>
        <horizontal/>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Times New Roman"/>
        <scheme val="none"/>
      </font>
      <numFmt numFmtId="3" formatCode="#,##0"/>
      <fill>
        <patternFill patternType="none">
          <fgColor indexed="64"/>
          <bgColor indexed="65"/>
        </patternFill>
      </fill>
      <alignment horizontal="center" vertical="bottom" textRotation="0" wrapText="1" indent="0" justifyLastLine="0" shrinkToFit="0" readingOrder="0"/>
      <border diagonalUp="0" diagonalDown="0" outline="0">
        <left style="thin">
          <color auto="1"/>
        </left>
        <right style="thin">
          <color auto="1"/>
        </right>
        <top style="thin">
          <color auto="1"/>
        </top>
        <bottom style="thin">
          <color auto="1"/>
        </bottom>
      </border>
      <protection locked="0" hidden="0"/>
    </dxf>
    <dxf>
      <font>
        <b val="0"/>
        <i val="0"/>
        <strike val="0"/>
        <condense val="0"/>
        <extend val="0"/>
        <outline val="0"/>
        <shadow val="0"/>
        <u val="none"/>
        <vertAlign val="baseline"/>
        <sz val="11"/>
        <color theme="1"/>
        <name val="Times New Roman"/>
        <scheme val="none"/>
      </font>
      <numFmt numFmtId="1" formatCode="0"/>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Times New Roman"/>
        <scheme val="none"/>
      </font>
      <numFmt numFmtId="1" formatCode="0"/>
      <fill>
        <patternFill patternType="none">
          <fgColor indexed="64"/>
          <bgColor indexed="65"/>
        </patternFill>
      </fill>
      <alignment horizontal="general" vertical="bottom" textRotation="0" wrapText="1" indent="0" justifyLastLine="0" shrinkToFit="0" readingOrder="0"/>
      <border diagonalUp="0" diagonalDown="0">
        <left style="thin">
          <color auto="1"/>
        </left>
        <right style="thin">
          <color auto="1"/>
        </right>
        <top style="thin">
          <color auto="1"/>
        </top>
        <bottom style="thin">
          <color auto="1"/>
        </bottom>
      </border>
      <protection locked="0"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general" vertical="bottom" textRotation="0" wrapText="0" indent="0" justifyLastLine="0" shrinkToFit="0" readingOrder="0"/>
      <border diagonalUp="0" diagonalDown="0" outline="0">
        <left style="thin">
          <color auto="1"/>
        </left>
        <right style="thin">
          <color auto="1"/>
        </right>
        <top style="thin">
          <color auto="1"/>
        </top>
        <bottom style="thin">
          <color auto="1"/>
        </bottom>
      </border>
      <protection locked="0" hidden="0"/>
    </dxf>
    <dxf>
      <alignment horizontal="center" vertical="center" textRotation="0" wrapText="0" indent="0" justifyLastLine="0" shrinkToFit="0" readingOrder="0"/>
      <border diagonalUp="0" diagonalDown="0" outline="0">
        <left style="thin">
          <color indexed="64"/>
        </left>
        <right style="thin">
          <color indexed="64"/>
        </right>
        <top/>
        <bottom/>
      </border>
      <protection locked="0" hidden="0"/>
    </dxf>
    <dxf>
      <numFmt numFmtId="1" formatCode="0"/>
      <alignment horizontal="center" vertical="bottom" textRotation="0" wrapText="0" indent="0" justifyLastLine="0" shrinkToFit="0" readingOrder="0"/>
      <border diagonalUp="0" diagonalDown="0">
        <left style="thin">
          <color auto="1"/>
        </left>
        <right style="thin">
          <color auto="1"/>
        </right>
        <top style="thin">
          <color auto="1"/>
        </top>
        <bottom style="thin">
          <color auto="1"/>
        </bottom>
        <vertical/>
        <horizontal/>
      </border>
      <protection locked="0" hidden="0"/>
    </dxf>
    <dxf>
      <font>
        <b val="0"/>
        <i val="0"/>
        <strike val="0"/>
        <condense val="0"/>
        <extend val="0"/>
        <outline val="0"/>
        <shadow val="0"/>
        <u val="none"/>
        <vertAlign val="baseline"/>
        <sz val="11"/>
        <color theme="1"/>
        <name val="Calibri"/>
        <scheme val="minor"/>
      </font>
      <alignment horizontal="center" vertical="center" textRotation="0" wrapText="0"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scheme val="minor"/>
      </font>
      <numFmt numFmtId="1" formatCode="0"/>
      <alignment horizontal="general" vertical="bottom" textRotation="0" wrapText="0" indent="0" justifyLastLine="0" shrinkToFit="0" readingOrder="0"/>
      <border diagonalUp="0" diagonalDown="0" outline="0">
        <left style="thin">
          <color auto="1"/>
        </left>
        <right style="thin">
          <color auto="1"/>
        </right>
        <top style="thin">
          <color auto="1"/>
        </top>
        <bottom style="thin">
          <color auto="1"/>
        </bottom>
      </border>
      <protection locked="0" hidden="0"/>
    </dxf>
    <dxf>
      <font>
        <b val="0"/>
        <i val="0"/>
        <strike val="0"/>
        <condense val="0"/>
        <extend val="0"/>
        <outline val="0"/>
        <shadow val="0"/>
        <u val="none"/>
        <vertAlign val="baseline"/>
        <sz val="11"/>
        <color theme="1"/>
        <name val="Calibri"/>
        <scheme val="minor"/>
      </font>
      <alignment horizontal="center" vertical="center" textRotation="0" wrapText="0" indent="0"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scheme val="minor"/>
      </font>
      <numFmt numFmtId="1" formatCode="0"/>
      <alignment horizontal="right" vertical="bottom" textRotation="0" wrapText="0" indent="0" justifyLastLine="0" shrinkToFit="0" readingOrder="0"/>
      <border diagonalUp="0" diagonalDown="0" outline="0">
        <left style="thin">
          <color auto="1"/>
        </left>
        <right style="thin">
          <color auto="1"/>
        </right>
        <top style="thin">
          <color auto="1"/>
        </top>
        <bottom style="thin">
          <color auto="1"/>
        </bottom>
      </border>
      <protection locked="0" hidden="0"/>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theme="1"/>
        <name val="Times New Roman"/>
        <scheme val="none"/>
      </font>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Times New Roman"/>
        <scheme val="none"/>
      </font>
      <numFmt numFmtId="1" formatCode="0"/>
      <alignment horizontal="general" vertical="bottom"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Times New Roman"/>
        <scheme val="none"/>
      </font>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Times New Roman"/>
        <scheme val="none"/>
      </font>
      <numFmt numFmtId="1" formatCode="0"/>
      <alignment horizontal="left" vertical="top" textRotation="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outline="0">
        <left/>
        <right style="thin">
          <color indexed="64"/>
        </right>
        <top/>
        <bottom/>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left/>
        <right style="thin">
          <color indexed="64"/>
        </right>
        <top style="thin">
          <color indexed="64"/>
        </top>
        <bottom style="thin">
          <color indexed="64"/>
        </bottom>
        <vertical/>
        <horizontal/>
      </border>
      <protection locked="0" hidden="0"/>
    </dxf>
    <dxf>
      <border outline="0">
        <left style="thin">
          <color auto="1"/>
        </left>
        <right style="thin">
          <color auto="1"/>
        </right>
        <top style="thin">
          <color rgb="FF000000"/>
        </top>
        <bottom style="thin">
          <color auto="1"/>
        </bottom>
      </border>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Medium9"/>
  <colors>
    <mruColors>
      <color rgb="FFFF7C80"/>
      <color rgb="FFFFCC00"/>
      <color rgb="FF00FFFF"/>
      <color rgb="FFEC20C5"/>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21">
          <cell r="AI21" t="str">
            <v xml:space="preserve">         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21">
          <cell r="AI21" t="str">
            <v xml:space="preserve">         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